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92" state="veryHidden" r:id="rId3"/>
    <sheet name="Sheet3" sheetId="493" state="veryHidden" r:id="rId4"/>
    <sheet name="Sheet4" sheetId="49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8" i="1"/>
  <c r="C749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8" i="1"/>
  <c r="B749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6050" uniqueCount="1180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="""MO State Treasurer"",""MO State Treasurers Office"",""37001020"",""1"",""0419"""</t>
  </si>
  <si>
    <t>="""MO State Treasurer"",""MO State Treasurers Office"",""37001020"",""1"",""0424"""</t>
  </si>
  <si>
    <t>="""MO State Treasurer"",""MO State Treasurers Office"",""37001020"",""1"",""0428"""</t>
  </si>
  <si>
    <t>="""MO State Treasurer"",""MO State Treasurers Office"",""37001020"",""1"",""0429"""</t>
  </si>
  <si>
    <t>="""MO State Treasurer"",""MO State Treasurers Office"",""37001020"",""1"",""0477"""</t>
  </si>
  <si>
    <t>=IF(F742+G742+H742+I742+J742+K742+L742+N742=0,"hide","show")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742,"Name")</t>
  </si>
  <si>
    <t>=NF($C743,"Name")</t>
  </si>
  <si>
    <t>=NF($C744,"Name")</t>
  </si>
  <si>
    <t>=NF($C745,"Name")</t>
  </si>
  <si>
    <t>=NF($C746,"Name")</t>
  </si>
  <si>
    <t>January, 2020</t>
  </si>
  <si>
    <t>43861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831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1/01/2020..01/31/2020</v>
      </c>
    </row>
    <row r="6" spans="1:12" x14ac:dyDescent="0.25">
      <c r="C6" t="s">
        <v>4</v>
      </c>
      <c r="D6" s="3">
        <v>43861</v>
      </c>
      <c r="K6" s="2">
        <v>43830</v>
      </c>
      <c r="L6" t="str">
        <f>TEXT(PrevStartDate,"mm/dd/yyyy")&amp;".."&amp;TEXT(PrevEndDate,"mm/dd/yyyy")</f>
        <v>07/01/2009..12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53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23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33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861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173</v>
      </c>
      <c r="D12" t="s">
        <v>10333</v>
      </c>
      <c r="E12" t="s">
        <v>1033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335</v>
      </c>
      <c r="E13" s="16" t="s">
        <v>10336</v>
      </c>
      <c r="F13" s="18">
        <v>646514799.80000007</v>
      </c>
      <c r="G13" s="18">
        <v>867583.14</v>
      </c>
      <c r="H13" s="18">
        <v>0</v>
      </c>
      <c r="I13" s="18">
        <v>2226921.33</v>
      </c>
      <c r="J13" s="18">
        <v>1342230</v>
      </c>
      <c r="K13" s="18">
        <v>0</v>
      </c>
      <c r="L13" s="18">
        <v>0</v>
      </c>
      <c r="M13" s="20">
        <v>648267074.26999998</v>
      </c>
      <c r="N13" s="20"/>
      <c r="O13" s="19"/>
    </row>
    <row r="14" spans="1:15" s="16" customFormat="1" x14ac:dyDescent="0.25">
      <c r="A14" s="16" t="s">
        <v>50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1797</v>
      </c>
      <c r="E14" s="16" t="s">
        <v>10337</v>
      </c>
      <c r="F14" s="18">
        <v>497775558.38999999</v>
      </c>
      <c r="G14" s="18">
        <v>928845208.96000004</v>
      </c>
      <c r="H14" s="18">
        <v>783182725.61000001</v>
      </c>
      <c r="I14" s="18">
        <v>80516862.939999998</v>
      </c>
      <c r="J14" s="18">
        <v>261489745.16</v>
      </c>
      <c r="K14" s="18">
        <v>25833.69</v>
      </c>
      <c r="L14" s="18">
        <v>7605967.1699999999</v>
      </c>
      <c r="M14" s="20">
        <v>454885026.03999996</v>
      </c>
      <c r="N14" s="20"/>
      <c r="O14" s="19"/>
    </row>
    <row r="15" spans="1:15" s="16" customFormat="1" x14ac:dyDescent="0.25">
      <c r="A15" s="16" t="s">
        <v>50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338</v>
      </c>
      <c r="E15" s="16" t="s">
        <v>10339</v>
      </c>
      <c r="F15" s="18">
        <v>4176272.9299999997</v>
      </c>
      <c r="G15" s="18">
        <v>8656214.6500000004</v>
      </c>
      <c r="H15" s="18">
        <v>7501457.7600000007</v>
      </c>
      <c r="I15" s="18">
        <v>2545.0500000000002</v>
      </c>
      <c r="J15" s="18">
        <v>1410157.17</v>
      </c>
      <c r="K15" s="18">
        <v>88.62</v>
      </c>
      <c r="L15" s="18">
        <v>132619.51</v>
      </c>
      <c r="M15" s="20">
        <v>3790886.81</v>
      </c>
      <c r="N15" s="20"/>
      <c r="O15" s="19"/>
    </row>
    <row r="16" spans="1:15" s="16" customFormat="1" x14ac:dyDescent="0.25">
      <c r="A16" s="16" t="s">
        <v>50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340</v>
      </c>
      <c r="E16" s="16" t="s">
        <v>10341</v>
      </c>
      <c r="F16" s="18">
        <v>12189774.560000001</v>
      </c>
      <c r="G16" s="18">
        <v>72093258.780000001</v>
      </c>
      <c r="H16" s="18">
        <v>69613192.840000004</v>
      </c>
      <c r="I16" s="18">
        <v>0</v>
      </c>
      <c r="J16" s="18">
        <v>358768.63</v>
      </c>
      <c r="K16" s="18">
        <v>222794.33000000002</v>
      </c>
      <c r="L16" s="18">
        <v>304647.26</v>
      </c>
      <c r="M16" s="20">
        <v>14229218.940000001</v>
      </c>
      <c r="N16" s="20"/>
      <c r="O16" s="19"/>
    </row>
    <row r="17" spans="1:15" s="16" customFormat="1" x14ac:dyDescent="0.25">
      <c r="A17" s="16" t="s">
        <v>50</v>
      </c>
      <c r="B17" s="16" t="str">
        <f t="shared" si="0"/>
        <v>show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342</v>
      </c>
      <c r="E17" s="16" t="s">
        <v>10343</v>
      </c>
      <c r="F17" s="18">
        <v>4304.16</v>
      </c>
      <c r="G17" s="18">
        <v>7500</v>
      </c>
      <c r="H17" s="18">
        <v>6697.1100000000006</v>
      </c>
      <c r="I17" s="18">
        <v>0</v>
      </c>
      <c r="J17" s="18">
        <v>3620.7299999999996</v>
      </c>
      <c r="K17" s="18">
        <v>0</v>
      </c>
      <c r="L17" s="18">
        <v>63</v>
      </c>
      <c r="M17" s="20">
        <v>1423.32</v>
      </c>
      <c r="N17" s="20"/>
      <c r="O17" s="19"/>
    </row>
    <row r="18" spans="1:15" s="16" customFormat="1" hidden="1" x14ac:dyDescent="0.25">
      <c r="A18" s="16" t="s">
        <v>50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344</v>
      </c>
      <c r="E18" s="16" t="s">
        <v>1034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tr">
        <f t="shared" si="0"/>
        <v>hide</v>
      </c>
      <c r="C19" s="17" t="str">
        <f>"""MO State Treasurer"",""MO State Treasurers Office"",""37001020"",""1"",""0107A"""</f>
        <v>"MO State Treasurer","MO State Treasurers Office","37001020","1","0107A"</v>
      </c>
      <c r="D19" s="16" t="s">
        <v>10346</v>
      </c>
      <c r="E19" s="16" t="s">
        <v>10347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tr">
        <f t="shared" si="0"/>
        <v>show</v>
      </c>
      <c r="C20" s="17" t="str">
        <f>"""MO State Treasurer"",""MO State Treasurers Office"",""37001020"",""1"",""0108"""</f>
        <v>"MO State Treasurer","MO State Treasurers Office","37001020","1","0108"</v>
      </c>
      <c r="D20" s="16" t="s">
        <v>10348</v>
      </c>
      <c r="E20" s="16" t="s">
        <v>10349</v>
      </c>
      <c r="F20" s="18">
        <v>226716.63</v>
      </c>
      <c r="G20" s="18">
        <v>0</v>
      </c>
      <c r="H20" s="18">
        <v>35833.33</v>
      </c>
      <c r="I20" s="18">
        <v>0</v>
      </c>
      <c r="J20" s="18">
        <v>0</v>
      </c>
      <c r="K20" s="18">
        <v>0</v>
      </c>
      <c r="L20" s="18">
        <v>0</v>
      </c>
      <c r="M20" s="20">
        <v>190883.30000000002</v>
      </c>
      <c r="N20" s="20"/>
      <c r="O20" s="19"/>
    </row>
    <row r="21" spans="1:15" s="16" customFormat="1" x14ac:dyDescent="0.25">
      <c r="A21" s="16" t="s">
        <v>50</v>
      </c>
      <c r="B21" s="16" t="str">
        <f t="shared" si="0"/>
        <v>show</v>
      </c>
      <c r="C21" s="17" t="str">
        <f>"""MO State Treasurer"",""MO State Treasurers Office"",""37001020"",""1"",""0109"""</f>
        <v>"MO State Treasurer","MO State Treasurers Office","37001020","1","0109"</v>
      </c>
      <c r="D21" s="16" t="s">
        <v>10350</v>
      </c>
      <c r="E21" s="16" t="s">
        <v>10351</v>
      </c>
      <c r="F21" s="18">
        <v>1002137.43</v>
      </c>
      <c r="G21" s="18">
        <v>0</v>
      </c>
      <c r="H21" s="18">
        <v>501688.69999999995</v>
      </c>
      <c r="I21" s="18">
        <v>0</v>
      </c>
      <c r="J21" s="18">
        <v>0</v>
      </c>
      <c r="K21" s="18">
        <v>484586.21</v>
      </c>
      <c r="L21" s="18">
        <v>0</v>
      </c>
      <c r="M21" s="20">
        <v>985034.94</v>
      </c>
      <c r="N21" s="20"/>
      <c r="O21" s="19"/>
    </row>
    <row r="22" spans="1:15" s="16" customFormat="1" hidden="1" x14ac:dyDescent="0.25">
      <c r="A22" s="16" t="s">
        <v>50</v>
      </c>
      <c r="B22" s="16" t="str">
        <f t="shared" si="0"/>
        <v>hide</v>
      </c>
      <c r="C22" s="17" t="str">
        <f>"""MO State Treasurer"",""MO State Treasurers Office"",""37001020"",""1"",""0110A"""</f>
        <v>"MO State Treasurer","MO State Treasurers Office","37001020","1","0110A"</v>
      </c>
      <c r="D22" s="16" t="s">
        <v>10352</v>
      </c>
      <c r="E22" s="16" t="s">
        <v>10353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tr">
        <f t="shared" si="0"/>
        <v>hide</v>
      </c>
      <c r="C23" s="17" t="str">
        <f>"""MO State Treasurer"",""MO State Treasurers Office"",""37001020"",""1"",""0111A"""</f>
        <v>"MO State Treasurer","MO State Treasurers Office","37001020","1","0111A"</v>
      </c>
      <c r="D23" s="16" t="s">
        <v>10354</v>
      </c>
      <c r="E23" s="16" t="s">
        <v>1035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50</v>
      </c>
      <c r="B24" s="16" t="str">
        <f t="shared" si="0"/>
        <v>show</v>
      </c>
      <c r="C24" s="17" t="str">
        <f>"""MO State Treasurer"",""MO State Treasurers Office"",""37001020"",""1"",""0112"""</f>
        <v>"MO State Treasurer","MO State Treasurers Office","37001020","1","0112"</v>
      </c>
      <c r="D24" s="16" t="s">
        <v>10356</v>
      </c>
      <c r="E24" s="16" t="s">
        <v>10357</v>
      </c>
      <c r="F24" s="18">
        <v>77490.689999999988</v>
      </c>
      <c r="G24" s="18">
        <v>0</v>
      </c>
      <c r="H24" s="18">
        <v>25891.75</v>
      </c>
      <c r="I24" s="18">
        <v>0</v>
      </c>
      <c r="J24" s="18">
        <v>0</v>
      </c>
      <c r="K24" s="18">
        <v>0</v>
      </c>
      <c r="L24" s="18">
        <v>0</v>
      </c>
      <c r="M24" s="20">
        <v>51598.94</v>
      </c>
      <c r="N24" s="20"/>
      <c r="O24" s="19"/>
    </row>
    <row r="25" spans="1:15" s="16" customFormat="1" hidden="1" x14ac:dyDescent="0.25">
      <c r="A25" s="16" t="s">
        <v>50</v>
      </c>
      <c r="B25" s="16" t="str">
        <f t="shared" si="0"/>
        <v>hide</v>
      </c>
      <c r="C25" s="17" t="str">
        <f>"""MO State Treasurer"",""MO State Treasurers Office"",""37001020"",""1"",""0113A"""</f>
        <v>"MO State Treasurer","MO State Treasurers Office","37001020","1","0113A"</v>
      </c>
      <c r="D25" s="16" t="s">
        <v>10358</v>
      </c>
      <c r="E25" s="16" t="s">
        <v>10359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tr">
        <f t="shared" si="0"/>
        <v>show</v>
      </c>
      <c r="C26" s="17" t="str">
        <f>"""MO State Treasurer"",""MO State Treasurers Office"",""37001020"",""1"",""0114"""</f>
        <v>"MO State Treasurer","MO State Treasurers Office","37001020","1","0114"</v>
      </c>
      <c r="D26" s="16" t="s">
        <v>10360</v>
      </c>
      <c r="E26" s="16" t="s">
        <v>10361</v>
      </c>
      <c r="F26" s="18">
        <v>6076299.3600000003</v>
      </c>
      <c r="G26" s="18">
        <v>25581559.259999998</v>
      </c>
      <c r="H26" s="18">
        <v>20960603.02</v>
      </c>
      <c r="I26" s="18">
        <v>0</v>
      </c>
      <c r="J26" s="18">
        <v>630471.72</v>
      </c>
      <c r="K26" s="18">
        <v>0</v>
      </c>
      <c r="L26" s="18">
        <v>24.62</v>
      </c>
      <c r="M26" s="20">
        <v>10066759.26</v>
      </c>
      <c r="N26" s="20"/>
      <c r="O26" s="19"/>
    </row>
    <row r="27" spans="1:15" s="16" customFormat="1" x14ac:dyDescent="0.25">
      <c r="A27" s="16" t="s">
        <v>50</v>
      </c>
      <c r="B27" s="16" t="str">
        <f t="shared" si="0"/>
        <v>show</v>
      </c>
      <c r="C27" s="17" t="str">
        <f>"""MO State Treasurer"",""MO State Treasurers Office"",""37001020"",""1"",""0115"""</f>
        <v>"MO State Treasurer","MO State Treasurers Office","37001020","1","0115"</v>
      </c>
      <c r="D27" s="16" t="s">
        <v>10362</v>
      </c>
      <c r="E27" s="16" t="s">
        <v>10363</v>
      </c>
      <c r="F27" s="18">
        <v>182966.53</v>
      </c>
      <c r="G27" s="18">
        <v>0</v>
      </c>
      <c r="H27" s="18">
        <v>28938.58</v>
      </c>
      <c r="I27" s="18">
        <v>0</v>
      </c>
      <c r="J27" s="18">
        <v>13902.31</v>
      </c>
      <c r="K27" s="18">
        <v>0</v>
      </c>
      <c r="L27" s="18">
        <v>102.09</v>
      </c>
      <c r="M27" s="20">
        <v>140023.54999999999</v>
      </c>
      <c r="N27" s="20"/>
      <c r="O27" s="19"/>
    </row>
    <row r="28" spans="1:15" s="16" customFormat="1" x14ac:dyDescent="0.25">
      <c r="A28" s="16" t="s">
        <v>50</v>
      </c>
      <c r="B28" s="16" t="str">
        <f t="shared" si="0"/>
        <v>show</v>
      </c>
      <c r="C28" s="17" t="str">
        <f>"""MO State Treasurer"",""MO State Treasurers Office"",""37001020"",""1"",""0116"""</f>
        <v>"MO State Treasurer","MO State Treasurers Office","37001020","1","0116"</v>
      </c>
      <c r="D28" s="16" t="s">
        <v>10364</v>
      </c>
      <c r="E28" s="16" t="s">
        <v>10365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tr">
        <f t="shared" si="0"/>
        <v>show</v>
      </c>
      <c r="C29" s="17" t="str">
        <f>"""MO State Treasurer"",""MO State Treasurers Office"",""37001020"",""1"",""0117"""</f>
        <v>"MO State Treasurer","MO State Treasurers Office","37001020","1","0117"</v>
      </c>
      <c r="D29" s="16" t="s">
        <v>10366</v>
      </c>
      <c r="E29" s="16" t="s">
        <v>10367</v>
      </c>
      <c r="F29" s="18">
        <v>1181079.3399999999</v>
      </c>
      <c r="G29" s="18">
        <v>564.39</v>
      </c>
      <c r="H29" s="18">
        <v>50263.55</v>
      </c>
      <c r="I29" s="18">
        <v>0</v>
      </c>
      <c r="J29" s="18">
        <v>27759.27</v>
      </c>
      <c r="K29" s="18">
        <v>0</v>
      </c>
      <c r="L29" s="18">
        <v>2044.2099999999998</v>
      </c>
      <c r="M29" s="20">
        <v>1101576.7</v>
      </c>
      <c r="N29" s="20"/>
      <c r="O29" s="19"/>
    </row>
    <row r="30" spans="1:15" s="16" customFormat="1" x14ac:dyDescent="0.25">
      <c r="A30" s="16" t="s">
        <v>50</v>
      </c>
      <c r="B30" s="16" t="str">
        <f t="shared" si="0"/>
        <v>show</v>
      </c>
      <c r="C30" s="17" t="str">
        <f>"""MO State Treasurer"",""MO State Treasurers Office"",""37001020"",""1"",""0118"""</f>
        <v>"MO State Treasurer","MO State Treasurers Office","37001020","1","0118"</v>
      </c>
      <c r="D30" s="16" t="s">
        <v>10368</v>
      </c>
      <c r="E30" s="16" t="s">
        <v>10369</v>
      </c>
      <c r="F30" s="18">
        <v>63700.18</v>
      </c>
      <c r="G30" s="18">
        <v>784191.94000000006</v>
      </c>
      <c r="H30" s="18">
        <v>602281.82000000007</v>
      </c>
      <c r="I30" s="18">
        <v>0</v>
      </c>
      <c r="J30" s="18">
        <v>0</v>
      </c>
      <c r="K30" s="18">
        <v>0</v>
      </c>
      <c r="L30" s="18">
        <v>28.2</v>
      </c>
      <c r="M30" s="20">
        <v>245582.1</v>
      </c>
      <c r="N30" s="20"/>
      <c r="O30" s="19"/>
    </row>
    <row r="31" spans="1:15" s="16" customFormat="1" hidden="1" x14ac:dyDescent="0.25">
      <c r="A31" s="16" t="s">
        <v>50</v>
      </c>
      <c r="B31" s="16" t="str">
        <f t="shared" si="0"/>
        <v>hide</v>
      </c>
      <c r="C31" s="17" t="str">
        <f>"""MO State Treasurer"",""MO State Treasurers Office"",""37001020"",""1"",""0119A"""</f>
        <v>"MO State Treasurer","MO State Treasurers Office","37001020","1","0119A"</v>
      </c>
      <c r="D31" s="16" t="s">
        <v>10370</v>
      </c>
      <c r="E31" s="16" t="s">
        <v>10371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tr">
        <f t="shared" si="0"/>
        <v>show</v>
      </c>
      <c r="C32" s="17" t="str">
        <f>"""MO State Treasurer"",""MO State Treasurers Office"",""37001020"",""1"",""0120"""</f>
        <v>"MO State Treasurer","MO State Treasurers Office","37001020","1","0120"</v>
      </c>
      <c r="D32" s="16" t="s">
        <v>10372</v>
      </c>
      <c r="E32" s="16" t="s">
        <v>10373</v>
      </c>
      <c r="F32" s="18">
        <v>1974103.05</v>
      </c>
      <c r="G32" s="18">
        <v>1018964.21</v>
      </c>
      <c r="H32" s="18">
        <v>223306.34</v>
      </c>
      <c r="I32" s="18">
        <v>0</v>
      </c>
      <c r="J32" s="18">
        <v>85860.89</v>
      </c>
      <c r="K32" s="18">
        <v>65.680000000000007</v>
      </c>
      <c r="L32" s="18">
        <v>42565.59</v>
      </c>
      <c r="M32" s="20">
        <v>2641400.12</v>
      </c>
      <c r="N32" s="20"/>
      <c r="O32" s="19"/>
    </row>
    <row r="33" spans="1:15" s="16" customFormat="1" hidden="1" x14ac:dyDescent="0.25">
      <c r="A33" s="16" t="s">
        <v>50</v>
      </c>
      <c r="B33" s="16" t="str">
        <f t="shared" si="0"/>
        <v>hide</v>
      </c>
      <c r="C33" s="17" t="str">
        <f>"""MO State Treasurer"",""MO State Treasurers Office"",""37001020"",""1"",""0121"""</f>
        <v>"MO State Treasurer","MO State Treasurers Office","37001020","1","0121"</v>
      </c>
      <c r="D33" s="16" t="s">
        <v>10374</v>
      </c>
      <c r="E33" s="16" t="s">
        <v>10375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tr">
        <f t="shared" si="0"/>
        <v>show</v>
      </c>
      <c r="C34" s="17" t="str">
        <f>"""MO State Treasurer"",""MO State Treasurers Office"",""37001020"",""1"",""0122"""</f>
        <v>"MO State Treasurer","MO State Treasurers Office","37001020","1","0122"</v>
      </c>
      <c r="D34" s="16" t="s">
        <v>10376</v>
      </c>
      <c r="E34" s="16" t="s">
        <v>10377</v>
      </c>
      <c r="F34" s="18">
        <v>557053.56999999995</v>
      </c>
      <c r="G34" s="18">
        <v>2110.09</v>
      </c>
      <c r="H34" s="18">
        <v>378665.63</v>
      </c>
      <c r="I34" s="18">
        <v>633569</v>
      </c>
      <c r="J34" s="18">
        <v>178403.09</v>
      </c>
      <c r="K34" s="18">
        <v>315.36</v>
      </c>
      <c r="L34" s="18">
        <v>47367.88</v>
      </c>
      <c r="M34" s="20">
        <v>588611.42000000004</v>
      </c>
      <c r="N34" s="20"/>
      <c r="O34" s="19"/>
    </row>
    <row r="35" spans="1:15" s="16" customFormat="1" x14ac:dyDescent="0.25">
      <c r="A35" s="16" t="s">
        <v>50</v>
      </c>
      <c r="B35" s="16" t="str">
        <f t="shared" si="0"/>
        <v>show</v>
      </c>
      <c r="C35" s="17" t="str">
        <f>"""MO State Treasurer"",""MO State Treasurers Office"",""37001020"",""1"",""0123"""</f>
        <v>"MO State Treasurer","MO State Treasurers Office","37001020","1","0123"</v>
      </c>
      <c r="D35" s="16" t="s">
        <v>10378</v>
      </c>
      <c r="E35" s="16" t="s">
        <v>10379</v>
      </c>
      <c r="F35" s="18">
        <v>51430.13</v>
      </c>
      <c r="G35" s="18">
        <v>104374.04</v>
      </c>
      <c r="H35" s="18">
        <v>71330.259999999995</v>
      </c>
      <c r="I35" s="18">
        <v>0</v>
      </c>
      <c r="J35" s="18">
        <v>38467.479999999996</v>
      </c>
      <c r="K35" s="18">
        <v>0</v>
      </c>
      <c r="L35" s="18">
        <v>16454.420000000002</v>
      </c>
      <c r="M35" s="20">
        <v>29552.01</v>
      </c>
      <c r="N35" s="20"/>
      <c r="O35" s="19"/>
    </row>
    <row r="36" spans="1:15" s="16" customFormat="1" x14ac:dyDescent="0.25">
      <c r="A36" s="16" t="s">
        <v>50</v>
      </c>
      <c r="B36" s="16" t="str">
        <f t="shared" si="0"/>
        <v>show</v>
      </c>
      <c r="C36" s="17" t="str">
        <f>"""MO State Treasurer"",""MO State Treasurers Office"",""37001020"",""1"",""0124"""</f>
        <v>"MO State Treasurer","MO State Treasurers Office","37001020","1","0124"</v>
      </c>
      <c r="D36" s="16" t="s">
        <v>10380</v>
      </c>
      <c r="E36" s="16" t="s">
        <v>10381</v>
      </c>
      <c r="F36" s="18">
        <v>93004346.650000006</v>
      </c>
      <c r="G36" s="18">
        <v>124249.76999999999</v>
      </c>
      <c r="H36" s="18">
        <v>3168006.33</v>
      </c>
      <c r="I36" s="18">
        <v>0</v>
      </c>
      <c r="J36" s="18">
        <v>0</v>
      </c>
      <c r="K36" s="18">
        <v>0</v>
      </c>
      <c r="L36" s="18">
        <v>860214.32</v>
      </c>
      <c r="M36" s="20">
        <v>89100375.769999996</v>
      </c>
      <c r="N36" s="20"/>
      <c r="O36" s="19"/>
    </row>
    <row r="37" spans="1:15" s="16" customFormat="1" hidden="1" x14ac:dyDescent="0.25">
      <c r="A37" s="16" t="s">
        <v>50</v>
      </c>
      <c r="B37" s="16" t="str">
        <f t="shared" si="0"/>
        <v>hide</v>
      </c>
      <c r="C37" s="17" t="str">
        <f>"""MO State Treasurer"",""MO State Treasurers Office"",""37001020"",""1"",""0125A"""</f>
        <v>"MO State Treasurer","MO State Treasurers Office","37001020","1","0125A"</v>
      </c>
      <c r="D37" s="16" t="s">
        <v>10382</v>
      </c>
      <c r="E37" s="16" t="s">
        <v>10383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tr">
        <f t="shared" si="0"/>
        <v>show</v>
      </c>
      <c r="C38" s="17" t="str">
        <f>"""MO State Treasurer"",""MO State Treasurers Office"",""37001020"",""1"",""0126"""</f>
        <v>"MO State Treasurer","MO State Treasurers Office","37001020","1","0126"</v>
      </c>
      <c r="D38" s="16" t="s">
        <v>10384</v>
      </c>
      <c r="E38" s="16" t="s">
        <v>10385</v>
      </c>
      <c r="F38" s="18">
        <v>2676906</v>
      </c>
      <c r="G38" s="18">
        <v>4286944.34</v>
      </c>
      <c r="H38" s="18">
        <v>4794481.7300000004</v>
      </c>
      <c r="I38" s="18">
        <v>0</v>
      </c>
      <c r="J38" s="18">
        <v>1874.8999999999999</v>
      </c>
      <c r="K38" s="18">
        <v>0</v>
      </c>
      <c r="L38" s="18">
        <v>127.26</v>
      </c>
      <c r="M38" s="20">
        <v>2167366.4500000002</v>
      </c>
      <c r="N38" s="20"/>
      <c r="O38" s="19"/>
    </row>
    <row r="39" spans="1:15" s="16" customFormat="1" x14ac:dyDescent="0.25">
      <c r="A39" s="16" t="s">
        <v>50</v>
      </c>
      <c r="B39" s="16" t="str">
        <f t="shared" si="0"/>
        <v>show</v>
      </c>
      <c r="C39" s="17" t="str">
        <f>"""MO State Treasurer"",""MO State Treasurers Office"",""37001020"",""1"",""0127"""</f>
        <v>"MO State Treasurer","MO State Treasurers Office","37001020","1","0127"</v>
      </c>
      <c r="D39" s="16" t="s">
        <v>10386</v>
      </c>
      <c r="E39" s="16" t="s">
        <v>10387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tr">
        <f t="shared" si="0"/>
        <v>hide</v>
      </c>
      <c r="C40" s="17" t="str">
        <f>"""MO State Treasurer"",""MO State Treasurers Office"",""37001020"",""1"",""0128"""</f>
        <v>"MO State Treasurer","MO State Treasurers Office","37001020","1","0128"</v>
      </c>
      <c r="D40" s="16" t="s">
        <v>10388</v>
      </c>
      <c r="E40" s="16" t="s">
        <v>10389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tr">
        <f t="shared" si="0"/>
        <v>show</v>
      </c>
      <c r="C41" s="17" t="str">
        <f>"""MO State Treasurer"",""MO State Treasurers Office"",""37001020"",""1"",""0129"""</f>
        <v>"MO State Treasurer","MO State Treasurers Office","37001020","1","0129"</v>
      </c>
      <c r="D41" s="16" t="s">
        <v>10390</v>
      </c>
      <c r="E41" s="16" t="s">
        <v>10391</v>
      </c>
      <c r="F41" s="18">
        <v>580984.1</v>
      </c>
      <c r="G41" s="18">
        <v>752.68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581736.78</v>
      </c>
      <c r="N41" s="20"/>
      <c r="O41" s="19"/>
    </row>
    <row r="42" spans="1:15" s="16" customFormat="1" x14ac:dyDescent="0.25">
      <c r="A42" s="16" t="s">
        <v>50</v>
      </c>
      <c r="B42" s="16" t="str">
        <f t="shared" si="0"/>
        <v>show</v>
      </c>
      <c r="C42" s="17" t="str">
        <f>"""MO State Treasurer"",""MO State Treasurers Office"",""37001020"",""1"",""0130"""</f>
        <v>"MO State Treasurer","MO State Treasurers Office","37001020","1","0130"</v>
      </c>
      <c r="D42" s="16" t="s">
        <v>10392</v>
      </c>
      <c r="E42" s="16" t="s">
        <v>10393</v>
      </c>
      <c r="F42" s="18">
        <v>591198.9</v>
      </c>
      <c r="G42" s="18">
        <v>170870</v>
      </c>
      <c r="H42" s="18">
        <v>119548.28</v>
      </c>
      <c r="I42" s="18">
        <v>0</v>
      </c>
      <c r="J42" s="18">
        <v>68700.439999999988</v>
      </c>
      <c r="K42" s="18">
        <v>243374.05</v>
      </c>
      <c r="L42" s="18">
        <v>20703.09</v>
      </c>
      <c r="M42" s="20">
        <v>796491.14</v>
      </c>
      <c r="N42" s="20"/>
      <c r="O42" s="19"/>
    </row>
    <row r="43" spans="1:15" s="16" customFormat="1" x14ac:dyDescent="0.25">
      <c r="A43" s="16" t="s">
        <v>50</v>
      </c>
      <c r="B43" s="16" t="str">
        <f t="shared" si="0"/>
        <v>show</v>
      </c>
      <c r="C43" s="17" t="str">
        <f>"""MO State Treasurer"",""MO State Treasurers Office"",""37001020"",""1"",""0131"""</f>
        <v>"MO State Treasurer","MO State Treasurers Office","37001020","1","0131"</v>
      </c>
      <c r="D43" s="16" t="s">
        <v>10394</v>
      </c>
      <c r="E43" s="16" t="s">
        <v>10395</v>
      </c>
      <c r="F43" s="18">
        <v>148189.87</v>
      </c>
      <c r="G43" s="18">
        <v>0</v>
      </c>
      <c r="H43" s="18">
        <v>72038.489999999991</v>
      </c>
      <c r="I43" s="18">
        <v>0</v>
      </c>
      <c r="J43" s="18">
        <v>0</v>
      </c>
      <c r="K43" s="18">
        <v>0</v>
      </c>
      <c r="L43" s="18">
        <v>0</v>
      </c>
      <c r="M43" s="20">
        <v>76151.38</v>
      </c>
      <c r="N43" s="20"/>
      <c r="O43" s="19"/>
    </row>
    <row r="44" spans="1:15" s="16" customFormat="1" x14ac:dyDescent="0.25">
      <c r="A44" s="16" t="s">
        <v>50</v>
      </c>
      <c r="B44" s="16" t="str">
        <f t="shared" si="0"/>
        <v>show</v>
      </c>
      <c r="C44" s="17" t="str">
        <f>"""MO State Treasurer"",""MO State Treasurers Office"",""37001020"",""1"",""0132"""</f>
        <v>"MO State Treasurer","MO State Treasurers Office","37001020","1","0132"</v>
      </c>
      <c r="D44" s="16" t="s">
        <v>10396</v>
      </c>
      <c r="E44" s="16" t="s">
        <v>10397</v>
      </c>
      <c r="F44" s="18">
        <v>2871602.33</v>
      </c>
      <c r="G44" s="18">
        <v>223219.12</v>
      </c>
      <c r="H44" s="18">
        <v>22403.22</v>
      </c>
      <c r="I44" s="18">
        <v>0</v>
      </c>
      <c r="J44" s="18">
        <v>6705.5599999999995</v>
      </c>
      <c r="K44" s="18">
        <v>0</v>
      </c>
      <c r="L44" s="18">
        <v>0</v>
      </c>
      <c r="M44" s="20">
        <v>3065712.67</v>
      </c>
      <c r="N44" s="20"/>
      <c r="O44" s="19"/>
    </row>
    <row r="45" spans="1:15" s="16" customFormat="1" x14ac:dyDescent="0.25">
      <c r="A45" s="16" t="s">
        <v>50</v>
      </c>
      <c r="B45" s="16" t="str">
        <f t="shared" si="0"/>
        <v>show</v>
      </c>
      <c r="C45" s="17" t="str">
        <f>"""MO State Treasurer"",""MO State Treasurers Office"",""37001020"",""1"",""0133"""</f>
        <v>"MO State Treasurer","MO State Treasurers Office","37001020","1","0133"</v>
      </c>
      <c r="D45" s="16" t="s">
        <v>10398</v>
      </c>
      <c r="E45" s="16" t="s">
        <v>10399</v>
      </c>
      <c r="F45" s="18">
        <v>2105545.96</v>
      </c>
      <c r="G45" s="18">
        <v>196340.85</v>
      </c>
      <c r="H45" s="18">
        <v>336267.4</v>
      </c>
      <c r="I45" s="18">
        <v>0</v>
      </c>
      <c r="J45" s="18">
        <v>86051.81</v>
      </c>
      <c r="K45" s="18">
        <v>0</v>
      </c>
      <c r="L45" s="18">
        <v>19140.7</v>
      </c>
      <c r="M45" s="20">
        <v>1860426.9000000001</v>
      </c>
      <c r="N45" s="20"/>
      <c r="O45" s="19"/>
    </row>
    <row r="46" spans="1:15" s="16" customFormat="1" x14ac:dyDescent="0.25">
      <c r="A46" s="16" t="s">
        <v>50</v>
      </c>
      <c r="B46" s="16" t="str">
        <f t="shared" si="0"/>
        <v>show</v>
      </c>
      <c r="C46" s="17" t="str">
        <f>"""MO State Treasurer"",""MO State Treasurers Office"",""37001020"",""1"",""0134"""</f>
        <v>"MO State Treasurer","MO State Treasurers Office","37001020","1","0134"</v>
      </c>
      <c r="D46" s="16" t="s">
        <v>10400</v>
      </c>
      <c r="E46" s="16" t="s">
        <v>10401</v>
      </c>
      <c r="F46" s="18">
        <v>27921.190000000002</v>
      </c>
      <c r="G46" s="18">
        <v>37.61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7958.799999999999</v>
      </c>
      <c r="N46" s="20"/>
      <c r="O46" s="19"/>
    </row>
    <row r="47" spans="1:15" s="16" customFormat="1" x14ac:dyDescent="0.25">
      <c r="A47" s="16" t="s">
        <v>50</v>
      </c>
      <c r="B47" s="16" t="str">
        <f t="shared" si="0"/>
        <v>show</v>
      </c>
      <c r="C47" s="17" t="str">
        <f>"""MO State Treasurer"",""MO State Treasurers Office"",""37001020"",""1"",""0135"""</f>
        <v>"MO State Treasurer","MO State Treasurers Office","37001020","1","0135"</v>
      </c>
      <c r="D47" s="16" t="s">
        <v>10402</v>
      </c>
      <c r="E47" s="16" t="s">
        <v>10403</v>
      </c>
      <c r="F47" s="18">
        <v>1946978.25</v>
      </c>
      <c r="G47" s="18">
        <v>67008.78</v>
      </c>
      <c r="H47" s="18">
        <v>12597.34</v>
      </c>
      <c r="I47" s="18">
        <v>0</v>
      </c>
      <c r="J47" s="18">
        <v>6273.08</v>
      </c>
      <c r="K47" s="18">
        <v>0</v>
      </c>
      <c r="L47" s="18">
        <v>251.09</v>
      </c>
      <c r="M47" s="20">
        <v>1994865.52</v>
      </c>
      <c r="N47" s="20"/>
      <c r="O47" s="19"/>
    </row>
    <row r="48" spans="1:15" s="16" customFormat="1" x14ac:dyDescent="0.25">
      <c r="A48" s="16" t="s">
        <v>50</v>
      </c>
      <c r="B48" s="16" t="str">
        <f t="shared" si="0"/>
        <v>show</v>
      </c>
      <c r="C48" s="17" t="str">
        <f>"""MO State Treasurer"",""MO State Treasurers Office"",""37001020"",""1"",""0136"""</f>
        <v>"MO State Treasurer","MO State Treasurers Office","37001020","1","0136"</v>
      </c>
      <c r="D48" s="16" t="s">
        <v>10404</v>
      </c>
      <c r="E48" s="16" t="s">
        <v>10405</v>
      </c>
      <c r="F48" s="18">
        <v>884769.95</v>
      </c>
      <c r="G48" s="18">
        <v>411941.68999999994</v>
      </c>
      <c r="H48" s="18">
        <v>298651.92</v>
      </c>
      <c r="I48" s="18">
        <v>0</v>
      </c>
      <c r="J48" s="18">
        <v>133056.92000000001</v>
      </c>
      <c r="K48" s="18">
        <v>57495.05</v>
      </c>
      <c r="L48" s="18">
        <v>4150.53</v>
      </c>
      <c r="M48" s="20">
        <v>918347.32000000007</v>
      </c>
      <c r="N48" s="20"/>
      <c r="O48" s="19"/>
    </row>
    <row r="49" spans="1:15" s="16" customFormat="1" x14ac:dyDescent="0.25">
      <c r="A49" s="16" t="s">
        <v>50</v>
      </c>
      <c r="B49" s="16" t="str">
        <f t="shared" si="0"/>
        <v>show</v>
      </c>
      <c r="C49" s="17" t="str">
        <f>"""MO State Treasurer"",""MO State Treasurers Office"",""37001020"",""1"",""0137"""</f>
        <v>"MO State Treasurer","MO State Treasurers Office","37001020","1","0137"</v>
      </c>
      <c r="D49" s="16" t="s">
        <v>10406</v>
      </c>
      <c r="E49" s="16" t="s">
        <v>10407</v>
      </c>
      <c r="F49" s="18">
        <v>1900011.3299999998</v>
      </c>
      <c r="G49" s="18">
        <v>366871.32</v>
      </c>
      <c r="H49" s="18">
        <v>399053.82999999996</v>
      </c>
      <c r="I49" s="18">
        <v>0</v>
      </c>
      <c r="J49" s="18">
        <v>116535.66</v>
      </c>
      <c r="K49" s="18">
        <v>234224.24000000002</v>
      </c>
      <c r="L49" s="18">
        <v>11467.67</v>
      </c>
      <c r="M49" s="20">
        <v>1974049.7299999997</v>
      </c>
      <c r="N49" s="20"/>
      <c r="O49" s="19"/>
    </row>
    <row r="50" spans="1:15" s="16" customFormat="1" x14ac:dyDescent="0.25">
      <c r="A50" s="16" t="s">
        <v>50</v>
      </c>
      <c r="B50" s="16" t="str">
        <f t="shared" si="0"/>
        <v>show</v>
      </c>
      <c r="C50" s="17" t="str">
        <f>"""MO State Treasurer"",""MO State Treasurers Office"",""37001020"",""1"",""0138"""</f>
        <v>"MO State Treasurer","MO State Treasurers Office","37001020","1","0138"</v>
      </c>
      <c r="D50" s="16" t="s">
        <v>10408</v>
      </c>
      <c r="E50" s="16" t="s">
        <v>10409</v>
      </c>
      <c r="F50" s="18">
        <v>216589.31</v>
      </c>
      <c r="G50" s="18">
        <v>156800</v>
      </c>
      <c r="H50" s="18">
        <v>216589.31</v>
      </c>
      <c r="I50" s="18">
        <v>0</v>
      </c>
      <c r="J50" s="18">
        <v>0</v>
      </c>
      <c r="K50" s="18">
        <v>0</v>
      </c>
      <c r="L50" s="18">
        <v>0</v>
      </c>
      <c r="M50" s="20">
        <v>156800</v>
      </c>
      <c r="N50" s="20"/>
      <c r="O50" s="19"/>
    </row>
    <row r="51" spans="1:15" s="16" customFormat="1" x14ac:dyDescent="0.25">
      <c r="A51" s="16" t="s">
        <v>50</v>
      </c>
      <c r="B51" s="16" t="str">
        <f t="shared" si="0"/>
        <v>show</v>
      </c>
      <c r="C51" s="17" t="str">
        <f>"""MO State Treasurer"",""MO State Treasurers Office"",""37001020"",""1"",""0139"""</f>
        <v>"MO State Treasurer","MO State Treasurers Office","37001020","1","0139"</v>
      </c>
      <c r="D51" s="16" t="s">
        <v>10410</v>
      </c>
      <c r="E51" s="16" t="s">
        <v>10411</v>
      </c>
      <c r="F51" s="18">
        <v>999.86999999999989</v>
      </c>
      <c r="G51" s="18">
        <v>2321242.1</v>
      </c>
      <c r="H51" s="18">
        <v>12321599.449999999</v>
      </c>
      <c r="I51" s="18">
        <v>10177233.5</v>
      </c>
      <c r="J51" s="18">
        <v>176876.15000000002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25">
      <c r="A52" s="16" t="s">
        <v>50</v>
      </c>
      <c r="B52" s="16" t="str">
        <f t="shared" si="0"/>
        <v>show</v>
      </c>
      <c r="C52" s="17" t="str">
        <f>"""MO State Treasurer"",""MO State Treasurers Office"",""37001020"",""1"",""0140"""</f>
        <v>"MO State Treasurer","MO State Treasurers Office","37001020","1","0140"</v>
      </c>
      <c r="D52" s="16" t="s">
        <v>10412</v>
      </c>
      <c r="E52" s="16" t="s">
        <v>10413</v>
      </c>
      <c r="F52" s="18">
        <v>11549815.810000001</v>
      </c>
      <c r="G52" s="18">
        <v>2258350.17</v>
      </c>
      <c r="H52" s="18">
        <v>1982384.93</v>
      </c>
      <c r="I52" s="18">
        <v>1819.25</v>
      </c>
      <c r="J52" s="18">
        <v>785524.29</v>
      </c>
      <c r="K52" s="18">
        <v>4171.3500000000004</v>
      </c>
      <c r="L52" s="18">
        <v>63314.780000000006</v>
      </c>
      <c r="M52" s="20">
        <v>10982932.58</v>
      </c>
      <c r="N52" s="20"/>
      <c r="O52" s="19"/>
    </row>
    <row r="53" spans="1:15" s="16" customFormat="1" hidden="1" x14ac:dyDescent="0.25">
      <c r="A53" s="16" t="s">
        <v>50</v>
      </c>
      <c r="B53" s="16" t="str">
        <f t="shared" si="0"/>
        <v>hide</v>
      </c>
      <c r="C53" s="17" t="str">
        <f>"""MO State Treasurer"",""MO State Treasurers Office"",""37001020"",""1"",""0141A"""</f>
        <v>"MO State Treasurer","MO State Treasurers Office","37001020","1","0141A"</v>
      </c>
      <c r="D53" s="16" t="s">
        <v>10414</v>
      </c>
      <c r="E53" s="16" t="s">
        <v>10415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tr">
        <f t="shared" si="0"/>
        <v>show</v>
      </c>
      <c r="C54" s="17" t="str">
        <f>"""MO State Treasurer"",""MO State Treasurers Office"",""37001020"",""1"",""0142"""</f>
        <v>"MO State Treasurer","MO State Treasurers Office","37001020","1","0142"</v>
      </c>
      <c r="D54" s="16" t="s">
        <v>10416</v>
      </c>
      <c r="E54" s="16" t="s">
        <v>10417</v>
      </c>
      <c r="F54" s="18">
        <v>59348813.679999992</v>
      </c>
      <c r="G54" s="18">
        <v>129366271.57000001</v>
      </c>
      <c r="H54" s="18">
        <v>117319283.53</v>
      </c>
      <c r="I54" s="18">
        <v>49741646</v>
      </c>
      <c r="J54" s="18">
        <v>49755878.039999999</v>
      </c>
      <c r="K54" s="18">
        <v>0</v>
      </c>
      <c r="L54" s="18">
        <v>47.75</v>
      </c>
      <c r="M54" s="20">
        <v>71381521.930000007</v>
      </c>
      <c r="N54" s="20"/>
      <c r="O54" s="19"/>
    </row>
    <row r="55" spans="1:15" s="16" customFormat="1" x14ac:dyDescent="0.25">
      <c r="A55" s="16" t="s">
        <v>50</v>
      </c>
      <c r="B55" s="16" t="str">
        <f t="shared" si="0"/>
        <v>show</v>
      </c>
      <c r="C55" s="17" t="str">
        <f>"""MO State Treasurer"",""MO State Treasurers Office"",""37001020"",""1"",""0143"""</f>
        <v>"MO State Treasurer","MO State Treasurers Office","37001020","1","0143"</v>
      </c>
      <c r="D55" s="16" t="s">
        <v>10418</v>
      </c>
      <c r="E55" s="16" t="s">
        <v>10419</v>
      </c>
      <c r="F55" s="18">
        <v>25018131.050000001</v>
      </c>
      <c r="G55" s="18">
        <v>75723543.329999998</v>
      </c>
      <c r="H55" s="18">
        <v>76475649.040000007</v>
      </c>
      <c r="I55" s="18">
        <v>0</v>
      </c>
      <c r="J55" s="18">
        <v>2229574.83</v>
      </c>
      <c r="K55" s="18">
        <v>16091.74</v>
      </c>
      <c r="L55" s="18">
        <v>171021.44</v>
      </c>
      <c r="M55" s="20">
        <v>21881520.809999999</v>
      </c>
      <c r="N55" s="20"/>
      <c r="O55" s="19"/>
    </row>
    <row r="56" spans="1:15" s="16" customFormat="1" x14ac:dyDescent="0.25">
      <c r="A56" s="16" t="s">
        <v>50</v>
      </c>
      <c r="B56" s="16" t="str">
        <f t="shared" si="0"/>
        <v>show</v>
      </c>
      <c r="C56" s="17" t="str">
        <f>"""MO State Treasurer"",""MO State Treasurers Office"",""37001020"",""1"",""0144"""</f>
        <v>"MO State Treasurer","MO State Treasurers Office","37001020","1","0144"</v>
      </c>
      <c r="D56" s="16" t="s">
        <v>10420</v>
      </c>
      <c r="E56" s="16" t="s">
        <v>10421</v>
      </c>
      <c r="F56" s="18">
        <v>3434842.2199999997</v>
      </c>
      <c r="G56" s="18">
        <v>7227315.7999999998</v>
      </c>
      <c r="H56" s="18">
        <v>7165633.6499999994</v>
      </c>
      <c r="I56" s="18">
        <v>2405436</v>
      </c>
      <c r="J56" s="18">
        <v>2405436</v>
      </c>
      <c r="K56" s="18">
        <v>0</v>
      </c>
      <c r="L56" s="18">
        <v>0</v>
      </c>
      <c r="M56" s="20">
        <v>3496524.3699999996</v>
      </c>
      <c r="N56" s="20"/>
      <c r="O56" s="19"/>
    </row>
    <row r="57" spans="1:15" s="16" customFormat="1" x14ac:dyDescent="0.25">
      <c r="A57" s="16" t="s">
        <v>50</v>
      </c>
      <c r="B57" s="16" t="str">
        <f t="shared" si="0"/>
        <v>show</v>
      </c>
      <c r="C57" s="17" t="str">
        <f>"""MO State Treasurer"",""MO State Treasurers Office"",""37001020"",""1"",""0145"""</f>
        <v>"MO State Treasurer","MO State Treasurers Office","37001020","1","0145"</v>
      </c>
      <c r="D57" s="16" t="s">
        <v>10422</v>
      </c>
      <c r="E57" s="16" t="s">
        <v>10423</v>
      </c>
      <c r="F57" s="18">
        <v>5136934.8499999996</v>
      </c>
      <c r="G57" s="18">
        <v>895381.32</v>
      </c>
      <c r="H57" s="18">
        <v>968480.80999999994</v>
      </c>
      <c r="I57" s="18">
        <v>0</v>
      </c>
      <c r="J57" s="18">
        <v>66915.070000000007</v>
      </c>
      <c r="K57" s="18">
        <v>15419.58</v>
      </c>
      <c r="L57" s="18">
        <v>68425.279999999999</v>
      </c>
      <c r="M57" s="20">
        <v>4943914.59</v>
      </c>
      <c r="N57" s="20"/>
      <c r="O57" s="19"/>
    </row>
    <row r="58" spans="1:15" s="16" customFormat="1" x14ac:dyDescent="0.25">
      <c r="A58" s="16" t="s">
        <v>50</v>
      </c>
      <c r="B58" s="16" t="str">
        <f t="shared" si="0"/>
        <v>show</v>
      </c>
      <c r="C58" s="17" t="str">
        <f>"""MO State Treasurer"",""MO State Treasurers Office"",""37001020"",""1"",""0147"""</f>
        <v>"MO State Treasurer","MO State Treasurers Office","37001020","1","0147"</v>
      </c>
      <c r="D58" s="16" t="s">
        <v>10424</v>
      </c>
      <c r="E58" s="16" t="s">
        <v>10425</v>
      </c>
      <c r="F58" s="18">
        <v>0</v>
      </c>
      <c r="G58" s="18">
        <v>1092332.94</v>
      </c>
      <c r="H58" s="18">
        <v>1092230</v>
      </c>
      <c r="I58" s="18">
        <v>1092230</v>
      </c>
      <c r="J58" s="18">
        <v>1092332.94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tr">
        <f t="shared" si="0"/>
        <v>show</v>
      </c>
      <c r="C59" s="17" t="str">
        <f>"""MO State Treasurer"",""MO State Treasurers Office"",""37001020"",""1"",""0148"""</f>
        <v>"MO State Treasurer","MO State Treasurers Office","37001020","1","0148"</v>
      </c>
      <c r="D59" s="16" t="s">
        <v>10426</v>
      </c>
      <c r="E59" s="16" t="s">
        <v>10427</v>
      </c>
      <c r="F59" s="18">
        <v>37425130.039999999</v>
      </c>
      <c r="G59" s="18">
        <v>110493612.63</v>
      </c>
      <c r="H59" s="18">
        <v>91221902.120000005</v>
      </c>
      <c r="I59" s="18">
        <v>1002084</v>
      </c>
      <c r="J59" s="18">
        <v>13133367.1</v>
      </c>
      <c r="K59" s="18">
        <v>93755.55</v>
      </c>
      <c r="L59" s="18">
        <v>168570.06</v>
      </c>
      <c r="M59" s="20">
        <v>44490742.939999998</v>
      </c>
      <c r="N59" s="20"/>
      <c r="O59" s="19"/>
    </row>
    <row r="60" spans="1:15" s="16" customFormat="1" x14ac:dyDescent="0.25">
      <c r="A60" s="16" t="s">
        <v>50</v>
      </c>
      <c r="B60" s="16" t="str">
        <f t="shared" si="0"/>
        <v>show</v>
      </c>
      <c r="C60" s="17" t="str">
        <f>"""MO State Treasurer"",""MO State Treasurers Office"",""37001020"",""1"",""0149"""</f>
        <v>"MO State Treasurer","MO State Treasurers Office","37001020","1","0149"</v>
      </c>
      <c r="D60" s="16" t="s">
        <v>10428</v>
      </c>
      <c r="E60" s="16" t="s">
        <v>10429</v>
      </c>
      <c r="F60" s="18">
        <v>624557.42999999993</v>
      </c>
      <c r="G60" s="18">
        <v>1030838.06</v>
      </c>
      <c r="H60" s="18">
        <v>1021160.19</v>
      </c>
      <c r="I60" s="18">
        <v>0</v>
      </c>
      <c r="J60" s="18">
        <v>1766.27</v>
      </c>
      <c r="K60" s="18">
        <v>0</v>
      </c>
      <c r="L60" s="18">
        <v>184728.16</v>
      </c>
      <c r="M60" s="20">
        <v>447740.87</v>
      </c>
      <c r="N60" s="20"/>
      <c r="O60" s="19"/>
    </row>
    <row r="61" spans="1:15" s="16" customFormat="1" x14ac:dyDescent="0.25">
      <c r="A61" s="16" t="s">
        <v>50</v>
      </c>
      <c r="B61" s="16" t="str">
        <f t="shared" si="0"/>
        <v>show</v>
      </c>
      <c r="C61" s="17" t="str">
        <f>"""MO State Treasurer"",""MO State Treasurers Office"",""37001020"",""1"",""0150"""</f>
        <v>"MO State Treasurer","MO State Treasurers Office","37001020","1","0150"</v>
      </c>
      <c r="D61" s="16" t="s">
        <v>10430</v>
      </c>
      <c r="E61" s="16" t="s">
        <v>10431</v>
      </c>
      <c r="F61" s="18">
        <v>128.69</v>
      </c>
      <c r="G61" s="18">
        <v>0</v>
      </c>
      <c r="H61" s="18">
        <v>128.69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hidden="1" x14ac:dyDescent="0.25">
      <c r="A62" s="16" t="s">
        <v>50</v>
      </c>
      <c r="B62" s="16" t="str">
        <f t="shared" si="0"/>
        <v>hide</v>
      </c>
      <c r="C62" s="17" t="str">
        <f>"""MO State Treasurer"",""MO State Treasurers Office"",""37001020"",""1"",""0151"""</f>
        <v>"MO State Treasurer","MO State Treasurers Office","37001020","1","0151"</v>
      </c>
      <c r="D62" s="16" t="s">
        <v>10432</v>
      </c>
      <c r="E62" s="16" t="s">
        <v>10433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tr">
        <f t="shared" si="0"/>
        <v>show</v>
      </c>
      <c r="C63" s="17" t="str">
        <f>"""MO State Treasurer"",""MO State Treasurers Office"",""37001020"",""1"",""0152"""</f>
        <v>"MO State Treasurer","MO State Treasurers Office","37001020","1","0152"</v>
      </c>
      <c r="D63" s="16" t="s">
        <v>10434</v>
      </c>
      <c r="E63" s="16" t="s">
        <v>10435</v>
      </c>
      <c r="F63" s="18">
        <v>2035615.01</v>
      </c>
      <c r="G63" s="18">
        <v>1258273.3799999999</v>
      </c>
      <c r="H63" s="18">
        <v>1855867.02</v>
      </c>
      <c r="I63" s="18">
        <v>1045</v>
      </c>
      <c r="J63" s="18">
        <v>30627.59</v>
      </c>
      <c r="K63" s="18">
        <v>162101.57999999999</v>
      </c>
      <c r="L63" s="18">
        <v>322043.62</v>
      </c>
      <c r="M63" s="20">
        <v>1248496.74</v>
      </c>
      <c r="N63" s="20"/>
      <c r="O63" s="19"/>
    </row>
    <row r="64" spans="1:15" s="16" customFormat="1" hidden="1" x14ac:dyDescent="0.25">
      <c r="A64" s="16" t="s">
        <v>50</v>
      </c>
      <c r="B64" s="16" t="str">
        <f t="shared" si="0"/>
        <v>hide</v>
      </c>
      <c r="C64" s="17" t="str">
        <f>"""MO State Treasurer"",""MO State Treasurers Office"",""37001020"",""1"",""0153A"""</f>
        <v>"MO State Treasurer","MO State Treasurers Office","37001020","1","0153A"</v>
      </c>
      <c r="D64" s="16" t="s">
        <v>10436</v>
      </c>
      <c r="E64" s="16" t="s">
        <v>1043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tr">
        <f t="shared" si="0"/>
        <v>show</v>
      </c>
      <c r="C65" s="17" t="str">
        <f>"""MO State Treasurer"",""MO State Treasurers Office"",""37001020"",""1"",""0154"""</f>
        <v>"MO State Treasurer","MO State Treasurers Office","37001020","1","0154"</v>
      </c>
      <c r="D65" s="16" t="s">
        <v>10438</v>
      </c>
      <c r="E65" s="16" t="s">
        <v>10439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tr">
        <f t="shared" si="0"/>
        <v>show</v>
      </c>
      <c r="C66" s="17" t="str">
        <f>"""MO State Treasurer"",""MO State Treasurers Office"",""37001020"",""1"",""0155"""</f>
        <v>"MO State Treasurer","MO State Treasurers Office","37001020","1","0155"</v>
      </c>
      <c r="D66" s="16" t="s">
        <v>10440</v>
      </c>
      <c r="E66" s="16" t="s">
        <v>10441</v>
      </c>
      <c r="F66" s="18">
        <v>18573.36</v>
      </c>
      <c r="G66" s="18">
        <v>4420930.33</v>
      </c>
      <c r="H66" s="18">
        <v>3911800.91</v>
      </c>
      <c r="I66" s="18">
        <v>0</v>
      </c>
      <c r="J66" s="18">
        <v>531800.35</v>
      </c>
      <c r="K66" s="18">
        <v>72552.7</v>
      </c>
      <c r="L66" s="18">
        <v>26307.260000000002</v>
      </c>
      <c r="M66" s="20">
        <v>42147.87</v>
      </c>
      <c r="N66" s="20"/>
      <c r="O66" s="19"/>
    </row>
    <row r="67" spans="1:15" s="16" customFormat="1" hidden="1" x14ac:dyDescent="0.25">
      <c r="A67" s="16" t="s">
        <v>50</v>
      </c>
      <c r="B67" s="16" t="str">
        <f t="shared" si="0"/>
        <v>hide</v>
      </c>
      <c r="C67" s="17" t="str">
        <f>"""MO State Treasurer"",""MO State Treasurers Office"",""37001020"",""1"",""0156A"""</f>
        <v>"MO State Treasurer","MO State Treasurers Office","37001020","1","0156A"</v>
      </c>
      <c r="D67" s="16" t="s">
        <v>10442</v>
      </c>
      <c r="E67" s="16" t="s">
        <v>10443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tr">
        <f t="shared" si="0"/>
        <v>show</v>
      </c>
      <c r="C68" s="17" t="str">
        <f>"""MO State Treasurer"",""MO State Treasurers Office"",""37001020"",""1"",""0157"""</f>
        <v>"MO State Treasurer","MO State Treasurers Office","37001020","1","0157"</v>
      </c>
      <c r="D68" s="16" t="s">
        <v>10444</v>
      </c>
      <c r="E68" s="16" t="s">
        <v>10445</v>
      </c>
      <c r="F68" s="18">
        <v>19646377.219999999</v>
      </c>
      <c r="G68" s="18">
        <v>28313.02</v>
      </c>
      <c r="H68" s="18">
        <v>6311243.0700000003</v>
      </c>
      <c r="I68" s="18">
        <v>2446000</v>
      </c>
      <c r="J68" s="18">
        <v>7363.98</v>
      </c>
      <c r="K68" s="18">
        <v>0</v>
      </c>
      <c r="L68" s="18">
        <v>0</v>
      </c>
      <c r="M68" s="20">
        <v>15802083.189999999</v>
      </c>
      <c r="N68" s="20"/>
      <c r="O68" s="19"/>
    </row>
    <row r="69" spans="1:15" s="16" customFormat="1" hidden="1" x14ac:dyDescent="0.25">
      <c r="A69" s="16" t="s">
        <v>50</v>
      </c>
      <c r="B69" s="16" t="str">
        <f t="shared" si="0"/>
        <v>hide</v>
      </c>
      <c r="C69" s="17" t="str">
        <f>"""MO State Treasurer"",""MO State Treasurers Office"",""37001020"",""1"",""0158"""</f>
        <v>"MO State Treasurer","MO State Treasurers Office","37001020","1","0158"</v>
      </c>
      <c r="D69" s="16" t="s">
        <v>10446</v>
      </c>
      <c r="E69" s="16" t="s">
        <v>1044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tr">
        <f t="shared" si="0"/>
        <v>hide</v>
      </c>
      <c r="C70" s="17" t="str">
        <f>"""MO State Treasurer"",""MO State Treasurers Office"",""37001020"",""1"",""0160"""</f>
        <v>"MO State Treasurer","MO State Treasurers Office","37001020","1","0160"</v>
      </c>
      <c r="D70" s="16" t="s">
        <v>10448</v>
      </c>
      <c r="E70" s="16" t="s">
        <v>10449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tr">
        <f t="shared" si="0"/>
        <v>hide</v>
      </c>
      <c r="C71" s="17" t="str">
        <f>"""MO State Treasurer"",""MO State Treasurers Office"",""37001020"",""1"",""0161"""</f>
        <v>"MO State Treasurer","MO State Treasurers Office","37001020","1","0161"</v>
      </c>
      <c r="D71" s="16" t="s">
        <v>10450</v>
      </c>
      <c r="E71" s="16" t="s">
        <v>1045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tr">
        <f t="shared" si="0"/>
        <v>hide</v>
      </c>
      <c r="C72" s="17" t="str">
        <f>"""MO State Treasurer"",""MO State Treasurers Office"",""37001020"",""1"",""0162"""</f>
        <v>"MO State Treasurer","MO State Treasurers Office","37001020","1","0162"</v>
      </c>
      <c r="D72" s="16" t="s">
        <v>10452</v>
      </c>
      <c r="E72" s="16" t="s">
        <v>10453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tr">
        <f t="shared" si="0"/>
        <v>show</v>
      </c>
      <c r="C73" s="17" t="str">
        <f>"""MO State Treasurer"",""MO State Treasurers Office"",""37001020"",""1"",""0163"""</f>
        <v>"MO State Treasurer","MO State Treasurers Office","37001020","1","0163"</v>
      </c>
      <c r="D73" s="16" t="s">
        <v>10454</v>
      </c>
      <c r="E73" s="16" t="s">
        <v>10455</v>
      </c>
      <c r="F73" s="18">
        <v>164788311.06999999</v>
      </c>
      <c r="G73" s="18">
        <v>266142772.74000001</v>
      </c>
      <c r="H73" s="18">
        <v>301083770.88999999</v>
      </c>
      <c r="I73" s="18">
        <v>0</v>
      </c>
      <c r="J73" s="18">
        <v>0</v>
      </c>
      <c r="K73" s="18">
        <v>152.28</v>
      </c>
      <c r="L73" s="18">
        <v>0</v>
      </c>
      <c r="M73" s="20">
        <v>129847465.2</v>
      </c>
      <c r="N73" s="20"/>
      <c r="O73" s="19"/>
    </row>
    <row r="74" spans="1:15" s="16" customFormat="1" x14ac:dyDescent="0.25">
      <c r="A74" s="16" t="s">
        <v>50</v>
      </c>
      <c r="B74" s="16" t="str">
        <f t="shared" si="0"/>
        <v>show</v>
      </c>
      <c r="C74" s="17" t="str">
        <f>"""MO State Treasurer"",""MO State Treasurers Office"",""37001020"",""1"",""0164"""</f>
        <v>"MO State Treasurer","MO State Treasurers Office","37001020","1","0164"</v>
      </c>
      <c r="D74" s="16" t="s">
        <v>10456</v>
      </c>
      <c r="E74" s="16" t="s">
        <v>10457</v>
      </c>
      <c r="F74" s="18">
        <v>2254195.75</v>
      </c>
      <c r="G74" s="18">
        <v>233748.99000000002</v>
      </c>
      <c r="H74" s="18">
        <v>140442.29999999999</v>
      </c>
      <c r="I74" s="18">
        <v>0</v>
      </c>
      <c r="J74" s="18">
        <v>79854.990000000005</v>
      </c>
      <c r="K74" s="18">
        <v>0</v>
      </c>
      <c r="L74" s="18">
        <v>6234.2300000000005</v>
      </c>
      <c r="M74" s="20">
        <v>2261413.2200000002</v>
      </c>
      <c r="N74" s="20"/>
      <c r="O74" s="19"/>
    </row>
    <row r="75" spans="1:15" s="16" customFormat="1" x14ac:dyDescent="0.25">
      <c r="A75" s="16" t="s">
        <v>50</v>
      </c>
      <c r="B75" s="16" t="str">
        <f t="shared" si="0"/>
        <v>show</v>
      </c>
      <c r="C75" s="17" t="str">
        <f>"""MO State Treasurer"",""MO State Treasurers Office"",""37001020"",""1"",""0165"""</f>
        <v>"MO State Treasurer","MO State Treasurers Office","37001020","1","0165"</v>
      </c>
      <c r="D75" s="16" t="s">
        <v>10458</v>
      </c>
      <c r="E75" s="16" t="s">
        <v>10459</v>
      </c>
      <c r="F75" s="18">
        <v>6022751.3100000005</v>
      </c>
      <c r="G75" s="18">
        <v>3039782.12</v>
      </c>
      <c r="H75" s="18">
        <v>1979477.9100000001</v>
      </c>
      <c r="I75" s="18">
        <v>200000.00000000003</v>
      </c>
      <c r="J75" s="18">
        <v>441946.79000000004</v>
      </c>
      <c r="K75" s="18">
        <v>4091.55</v>
      </c>
      <c r="L75" s="18">
        <v>486057.84</v>
      </c>
      <c r="M75" s="20">
        <v>6359142.4400000004</v>
      </c>
      <c r="N75" s="20"/>
      <c r="O75" s="19"/>
    </row>
    <row r="76" spans="1:15" s="16" customFormat="1" x14ac:dyDescent="0.25">
      <c r="A76" s="16" t="s">
        <v>50</v>
      </c>
      <c r="B76" s="16" t="str">
        <f t="shared" si="0"/>
        <v>show</v>
      </c>
      <c r="C76" s="17" t="str">
        <f>"""MO State Treasurer"",""MO State Treasurers Office"",""37001020"",""1"",""0166"""</f>
        <v>"MO State Treasurer","MO State Treasurers Office","37001020","1","0166"</v>
      </c>
      <c r="D76" s="16" t="s">
        <v>10460</v>
      </c>
      <c r="E76" s="16" t="s">
        <v>10461</v>
      </c>
      <c r="F76" s="18">
        <v>20529.850000000002</v>
      </c>
      <c r="G76" s="18">
        <v>26.2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0556.05</v>
      </c>
      <c r="N76" s="20"/>
      <c r="O76" s="19"/>
    </row>
    <row r="77" spans="1:15" s="16" customFormat="1" x14ac:dyDescent="0.25">
      <c r="A77" s="16" t="s">
        <v>50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7"""</f>
        <v>"MO State Treasurer","MO State Treasurers Office","37001020","1","0167"</v>
      </c>
      <c r="D77" s="16" t="s">
        <v>10462</v>
      </c>
      <c r="E77" s="16" t="s">
        <v>10463</v>
      </c>
      <c r="F77" s="18">
        <v>740.74</v>
      </c>
      <c r="G77" s="18">
        <v>1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750.74</v>
      </c>
      <c r="N77" s="20"/>
      <c r="O77" s="19"/>
    </row>
    <row r="78" spans="1:15" s="16" customFormat="1" hidden="1" x14ac:dyDescent="0.25">
      <c r="A78" s="16" t="s">
        <v>50</v>
      </c>
      <c r="B78" s="16" t="str">
        <f t="shared" si="1"/>
        <v>hide</v>
      </c>
      <c r="C78" s="17" t="str">
        <f>"""MO State Treasurer"",""MO State Treasurers Office"",""37001020"",""1"",""0168A"""</f>
        <v>"MO State Treasurer","MO State Treasurers Office","37001020","1","0168A"</v>
      </c>
      <c r="D78" s="16" t="s">
        <v>10464</v>
      </c>
      <c r="E78" s="16" t="s">
        <v>10465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tr">
        <f t="shared" si="1"/>
        <v>show</v>
      </c>
      <c r="C79" s="17" t="str">
        <f>"""MO State Treasurer"",""MO State Treasurers Office"",""37001020"",""1"",""0169"""</f>
        <v>"MO State Treasurer","MO State Treasurers Office","37001020","1","0169"</v>
      </c>
      <c r="D79" s="16" t="s">
        <v>10466</v>
      </c>
      <c r="E79" s="16" t="s">
        <v>10467</v>
      </c>
      <c r="F79" s="18">
        <v>5857576.9000000004</v>
      </c>
      <c r="G79" s="18">
        <v>639411.52999999991</v>
      </c>
      <c r="H79" s="18">
        <v>265569.84999999998</v>
      </c>
      <c r="I79" s="18">
        <v>0</v>
      </c>
      <c r="J79" s="18">
        <v>171268.17</v>
      </c>
      <c r="K79" s="18">
        <v>0</v>
      </c>
      <c r="L79" s="18">
        <v>1218.81</v>
      </c>
      <c r="M79" s="20">
        <v>6058931.5999999996</v>
      </c>
      <c r="N79" s="20"/>
      <c r="O79" s="19"/>
    </row>
    <row r="80" spans="1:15" s="16" customFormat="1" x14ac:dyDescent="0.25">
      <c r="A80" s="16" t="s">
        <v>50</v>
      </c>
      <c r="B80" s="16" t="str">
        <f t="shared" si="1"/>
        <v>show</v>
      </c>
      <c r="C80" s="17" t="str">
        <f>"""MO State Treasurer"",""MO State Treasurers Office"",""37001020"",""1"",""0170"""</f>
        <v>"MO State Treasurer","MO State Treasurers Office","37001020","1","0170"</v>
      </c>
      <c r="D80" s="16" t="s">
        <v>10468</v>
      </c>
      <c r="E80" s="16" t="s">
        <v>10469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tr">
        <f t="shared" si="1"/>
        <v>hide</v>
      </c>
      <c r="C81" s="17" t="str">
        <f>"""MO State Treasurer"",""MO State Treasurers Office"",""37001020"",""1"",""0171"""</f>
        <v>"MO State Treasurer","MO State Treasurers Office","37001020","1","0171"</v>
      </c>
      <c r="D81" s="16" t="s">
        <v>10470</v>
      </c>
      <c r="E81" s="16" t="s">
        <v>10471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x14ac:dyDescent="0.25">
      <c r="A82" s="16" t="s">
        <v>50</v>
      </c>
      <c r="B82" s="16" t="str">
        <f t="shared" si="1"/>
        <v>show</v>
      </c>
      <c r="C82" s="17" t="str">
        <f>"""MO State Treasurer"",""MO State Treasurers Office"",""37001020"",""1"",""0172"""</f>
        <v>"MO State Treasurer","MO State Treasurers Office","37001020","1","0172"</v>
      </c>
      <c r="D82" s="16" t="s">
        <v>10472</v>
      </c>
      <c r="E82" s="16" t="s">
        <v>10473</v>
      </c>
      <c r="F82" s="18">
        <v>0</v>
      </c>
      <c r="G82" s="18">
        <v>0</v>
      </c>
      <c r="H82" s="18">
        <v>727500</v>
      </c>
      <c r="I82" s="18">
        <v>72750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0</v>
      </c>
      <c r="B83" s="16" t="str">
        <f t="shared" si="1"/>
        <v>hide</v>
      </c>
      <c r="C83" s="17" t="str">
        <f>"""MO State Treasurer"",""MO State Treasurers Office"",""37001020"",""1"",""0173"""</f>
        <v>"MO State Treasurer","MO State Treasurers Office","37001020","1","0173"</v>
      </c>
      <c r="D83" s="16" t="s">
        <v>10474</v>
      </c>
      <c r="E83" s="16" t="s">
        <v>10475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0</v>
      </c>
      <c r="B84" s="16" t="str">
        <f t="shared" si="1"/>
        <v>hide</v>
      </c>
      <c r="C84" s="17" t="str">
        <f>"""MO State Treasurer"",""MO State Treasurers Office"",""37001020"",""1"",""0174"""</f>
        <v>"MO State Treasurer","MO State Treasurers Office","37001020","1","0174"</v>
      </c>
      <c r="D84" s="16" t="s">
        <v>10476</v>
      </c>
      <c r="E84" s="16" t="s">
        <v>1047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tr">
        <f t="shared" si="1"/>
        <v>hide</v>
      </c>
      <c r="C85" s="17" t="str">
        <f>"""MO State Treasurer"",""MO State Treasurers Office"",""37001020"",""1"",""0175"""</f>
        <v>"MO State Treasurer","MO State Treasurers Office","37001020","1","0175"</v>
      </c>
      <c r="D85" s="16" t="s">
        <v>10478</v>
      </c>
      <c r="E85" s="16" t="s">
        <v>1047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tr">
        <f t="shared" si="1"/>
        <v>show</v>
      </c>
      <c r="C86" s="17" t="str">
        <f>"""MO State Treasurer"",""MO State Treasurers Office"",""37001020"",""1"",""0176"""</f>
        <v>"MO State Treasurer","MO State Treasurers Office","37001020","1","0176"</v>
      </c>
      <c r="D86" s="16" t="s">
        <v>10480</v>
      </c>
      <c r="E86" s="16" t="s">
        <v>10481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tr">
        <f t="shared" si="1"/>
        <v>show</v>
      </c>
      <c r="C87" s="17" t="str">
        <f>"""MO State Treasurer"",""MO State Treasurers Office"",""37001020"",""1"",""0177"""</f>
        <v>"MO State Treasurer","MO State Treasurers Office","37001020","1","0177"</v>
      </c>
      <c r="D87" s="16" t="s">
        <v>10482</v>
      </c>
      <c r="E87" s="16" t="s">
        <v>10483</v>
      </c>
      <c r="F87" s="18">
        <v>30484.03</v>
      </c>
      <c r="G87" s="18">
        <v>224.14999999999998</v>
      </c>
      <c r="H87" s="18">
        <v>216375</v>
      </c>
      <c r="I87" s="18">
        <v>278875</v>
      </c>
      <c r="J87" s="18">
        <v>0</v>
      </c>
      <c r="K87" s="18">
        <v>0</v>
      </c>
      <c r="L87" s="18">
        <v>0</v>
      </c>
      <c r="M87" s="20">
        <v>93208.18</v>
      </c>
      <c r="N87" s="20"/>
      <c r="O87" s="19"/>
    </row>
    <row r="88" spans="1:15" s="16" customFormat="1" hidden="1" x14ac:dyDescent="0.25">
      <c r="A88" s="16" t="s">
        <v>50</v>
      </c>
      <c r="B88" s="16" t="str">
        <f t="shared" si="1"/>
        <v>hide</v>
      </c>
      <c r="C88" s="17" t="str">
        <f>"""MO State Treasurer"",""MO State Treasurers Office"",""37001020"",""1"",""0178"""</f>
        <v>"MO State Treasurer","MO State Treasurers Office","37001020","1","0178"</v>
      </c>
      <c r="D88" s="16" t="s">
        <v>10484</v>
      </c>
      <c r="E88" s="16" t="s">
        <v>10485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tr">
        <f t="shared" si="1"/>
        <v>hide</v>
      </c>
      <c r="C89" s="17" t="str">
        <f>"""MO State Treasurer"",""MO State Treasurers Office"",""37001020"",""1"",""0179A"""</f>
        <v>"MO State Treasurer","MO State Treasurers Office","37001020","1","0179A"</v>
      </c>
      <c r="D89" s="16" t="s">
        <v>10486</v>
      </c>
      <c r="E89" s="16" t="s">
        <v>10487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tr">
        <f t="shared" si="1"/>
        <v>hide</v>
      </c>
      <c r="C90" s="17" t="str">
        <f>"""MO State Treasurer"",""MO State Treasurers Office"",""37001020"",""1"",""0180"""</f>
        <v>"MO State Treasurer","MO State Treasurers Office","37001020","1","0180"</v>
      </c>
      <c r="D90" s="16" t="s">
        <v>10488</v>
      </c>
      <c r="E90" s="16" t="s">
        <v>10489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tr">
        <f t="shared" si="1"/>
        <v>hide</v>
      </c>
      <c r="C91" s="17" t="str">
        <f>"""MO State Treasurer"",""MO State Treasurers Office"",""37001020"",""1"",""0183"""</f>
        <v>"MO State Treasurer","MO State Treasurers Office","37001020","1","0183"</v>
      </c>
      <c r="D91" s="16" t="s">
        <v>10490</v>
      </c>
      <c r="E91" s="16" t="s">
        <v>10491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tr">
        <f t="shared" si="1"/>
        <v>show</v>
      </c>
      <c r="C92" s="17" t="str">
        <f>"""MO State Treasurer"",""MO State Treasurers Office"",""37001020"",""1"",""0184"""</f>
        <v>"MO State Treasurer","MO State Treasurers Office","37001020","1","0184"</v>
      </c>
      <c r="D92" s="16" t="s">
        <v>10492</v>
      </c>
      <c r="E92" s="16" t="s">
        <v>10493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tr">
        <f t="shared" si="1"/>
        <v>show</v>
      </c>
      <c r="C93" s="17" t="str">
        <f>"""MO State Treasurer"",""MO State Treasurers Office"",""37001020"",""1"",""0185"""</f>
        <v>"MO State Treasurer","MO State Treasurers Office","37001020","1","0185"</v>
      </c>
      <c r="D93" s="16" t="s">
        <v>10494</v>
      </c>
      <c r="E93" s="16" t="s">
        <v>10495</v>
      </c>
      <c r="F93" s="18">
        <v>131444</v>
      </c>
      <c r="G93" s="18">
        <v>362833.56</v>
      </c>
      <c r="H93" s="18">
        <v>119222.56</v>
      </c>
      <c r="I93" s="18">
        <v>0</v>
      </c>
      <c r="J93" s="18">
        <v>0</v>
      </c>
      <c r="K93" s="18">
        <v>0</v>
      </c>
      <c r="L93" s="18">
        <v>44.21</v>
      </c>
      <c r="M93" s="20">
        <v>375010.79000000004</v>
      </c>
      <c r="N93" s="20"/>
      <c r="O93" s="19"/>
    </row>
    <row r="94" spans="1:15" s="16" customFormat="1" x14ac:dyDescent="0.25">
      <c r="A94" s="16" t="s">
        <v>50</v>
      </c>
      <c r="B94" s="16" t="str">
        <f t="shared" si="1"/>
        <v>show</v>
      </c>
      <c r="C94" s="17" t="str">
        <f>"""MO State Treasurer"",""MO State Treasurers Office"",""37001020"",""1"",""0186"""</f>
        <v>"MO State Treasurer","MO State Treasurers Office","37001020","1","0186"</v>
      </c>
      <c r="D94" s="16" t="s">
        <v>10496</v>
      </c>
      <c r="E94" s="16" t="s">
        <v>10497</v>
      </c>
      <c r="F94" s="18">
        <v>92577.48</v>
      </c>
      <c r="G94" s="18">
        <v>67000</v>
      </c>
      <c r="H94" s="18">
        <v>99418.38</v>
      </c>
      <c r="I94" s="18">
        <v>0</v>
      </c>
      <c r="J94" s="18">
        <v>29368.050000000003</v>
      </c>
      <c r="K94" s="18">
        <v>0</v>
      </c>
      <c r="L94" s="18">
        <v>256.5</v>
      </c>
      <c r="M94" s="20">
        <v>30534.55</v>
      </c>
      <c r="N94" s="20"/>
      <c r="O94" s="19"/>
    </row>
    <row r="95" spans="1:15" s="16" customFormat="1" hidden="1" x14ac:dyDescent="0.25">
      <c r="A95" s="16" t="s">
        <v>50</v>
      </c>
      <c r="B95" s="16" t="str">
        <f t="shared" si="1"/>
        <v>hide</v>
      </c>
      <c r="C95" s="17" t="str">
        <f>"""MO State Treasurer"",""MO State Treasurers Office"",""37001020"",""1"",""0187"""</f>
        <v>"MO State Treasurer","MO State Treasurers Office","37001020","1","0187"</v>
      </c>
      <c r="D95" s="16" t="s">
        <v>10498</v>
      </c>
      <c r="E95" s="16" t="s">
        <v>1049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tr">
        <f t="shared" si="1"/>
        <v>show</v>
      </c>
      <c r="C96" s="17" t="str">
        <f>"""MO State Treasurer"",""MO State Treasurers Office"",""37001020"",""1"",""0188"""</f>
        <v>"MO State Treasurer","MO State Treasurers Office","37001020","1","0188"</v>
      </c>
      <c r="D96" s="16" t="s">
        <v>10500</v>
      </c>
      <c r="E96" s="16" t="s">
        <v>10501</v>
      </c>
      <c r="F96" s="18">
        <v>45523.92</v>
      </c>
      <c r="G96" s="18">
        <v>44888.07</v>
      </c>
      <c r="H96" s="18">
        <v>18758.73</v>
      </c>
      <c r="I96" s="18">
        <v>0</v>
      </c>
      <c r="J96" s="18">
        <v>8305.4500000000007</v>
      </c>
      <c r="K96" s="18">
        <v>0</v>
      </c>
      <c r="L96" s="18">
        <v>5174.76</v>
      </c>
      <c r="M96" s="20">
        <v>58173.049999999996</v>
      </c>
      <c r="N96" s="20"/>
      <c r="O96" s="19"/>
    </row>
    <row r="97" spans="1:15" s="16" customFormat="1" x14ac:dyDescent="0.25">
      <c r="A97" s="16" t="s">
        <v>50</v>
      </c>
      <c r="B97" s="16" t="str">
        <f t="shared" si="1"/>
        <v>show</v>
      </c>
      <c r="C97" s="17" t="str">
        <f>"""MO State Treasurer"",""MO State Treasurers Office"",""37001020"",""1"",""0189"""</f>
        <v>"MO State Treasurer","MO State Treasurers Office","37001020","1","0189"</v>
      </c>
      <c r="D97" s="16" t="s">
        <v>10502</v>
      </c>
      <c r="E97" s="16" t="s">
        <v>10503</v>
      </c>
      <c r="F97" s="18">
        <v>3579.7400000000002</v>
      </c>
      <c r="G97" s="18">
        <v>0</v>
      </c>
      <c r="H97" s="18">
        <v>2394.5</v>
      </c>
      <c r="I97" s="18">
        <v>0</v>
      </c>
      <c r="J97" s="18">
        <v>0</v>
      </c>
      <c r="K97" s="18">
        <v>0</v>
      </c>
      <c r="L97" s="18">
        <v>0</v>
      </c>
      <c r="M97" s="20">
        <v>1185.24</v>
      </c>
      <c r="N97" s="20"/>
      <c r="O97" s="19"/>
    </row>
    <row r="98" spans="1:15" s="16" customFormat="1" x14ac:dyDescent="0.25">
      <c r="A98" s="16" t="s">
        <v>50</v>
      </c>
      <c r="B98" s="16" t="str">
        <f t="shared" si="1"/>
        <v>show</v>
      </c>
      <c r="C98" s="17" t="str">
        <f>"""MO State Treasurer"",""MO State Treasurers Office"",""37001020"",""1"",""0190"""</f>
        <v>"MO State Treasurer","MO State Treasurers Office","37001020","1","0190"</v>
      </c>
      <c r="D98" s="16" t="s">
        <v>10504</v>
      </c>
      <c r="E98" s="16" t="s">
        <v>10505</v>
      </c>
      <c r="F98" s="18">
        <v>4683680.9800000004</v>
      </c>
      <c r="G98" s="18">
        <v>6354020.1299999999</v>
      </c>
      <c r="H98" s="18">
        <v>1803865.41</v>
      </c>
      <c r="I98" s="18">
        <v>0</v>
      </c>
      <c r="J98" s="18">
        <v>497025.77999999997</v>
      </c>
      <c r="K98" s="18">
        <v>58202.78</v>
      </c>
      <c r="L98" s="18">
        <v>178585.62</v>
      </c>
      <c r="M98" s="20">
        <v>8616427.0800000001</v>
      </c>
      <c r="N98" s="20"/>
      <c r="O98" s="19"/>
    </row>
    <row r="99" spans="1:15" s="16" customFormat="1" x14ac:dyDescent="0.25">
      <c r="A99" s="16" t="s">
        <v>50</v>
      </c>
      <c r="B99" s="16" t="str">
        <f t="shared" si="1"/>
        <v>show</v>
      </c>
      <c r="C99" s="17" t="str">
        <f>"""MO State Treasurer"",""MO State Treasurers Office"",""37001020"",""1"",""0191"""</f>
        <v>"MO State Treasurer","MO State Treasurers Office","37001020","1","0191"</v>
      </c>
      <c r="D99" s="16" t="s">
        <v>10506</v>
      </c>
      <c r="E99" s="16" t="s">
        <v>10507</v>
      </c>
      <c r="F99" s="18">
        <v>907</v>
      </c>
      <c r="G99" s="18">
        <v>566224.1</v>
      </c>
      <c r="H99" s="18">
        <v>546715.98</v>
      </c>
      <c r="I99" s="18">
        <v>0</v>
      </c>
      <c r="J99" s="18">
        <v>0</v>
      </c>
      <c r="K99" s="18">
        <v>0</v>
      </c>
      <c r="L99" s="18">
        <v>0</v>
      </c>
      <c r="M99" s="20">
        <v>20415.12</v>
      </c>
      <c r="N99" s="20"/>
      <c r="O99" s="19"/>
    </row>
    <row r="100" spans="1:15" s="16" customFormat="1" x14ac:dyDescent="0.25">
      <c r="A100" s="16" t="s">
        <v>50</v>
      </c>
      <c r="B100" s="16" t="str">
        <f t="shared" si="1"/>
        <v>show</v>
      </c>
      <c r="C100" s="17" t="str">
        <f>"""MO State Treasurer"",""MO State Treasurers Office"",""37001020"",""1"",""0192"""</f>
        <v>"MO State Treasurer","MO State Treasurers Office","37001020","1","0192"</v>
      </c>
      <c r="D100" s="16" t="s">
        <v>10508</v>
      </c>
      <c r="E100" s="16" t="s">
        <v>10509</v>
      </c>
      <c r="F100" s="18">
        <v>5238.1000000000004</v>
      </c>
      <c r="G100" s="18">
        <v>4500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20">
        <v>50238.1</v>
      </c>
      <c r="N100" s="20"/>
      <c r="O100" s="19"/>
    </row>
    <row r="101" spans="1:15" s="16" customFormat="1" x14ac:dyDescent="0.25">
      <c r="A101" s="16" t="s">
        <v>50</v>
      </c>
      <c r="B101" s="16" t="str">
        <f t="shared" si="1"/>
        <v>show</v>
      </c>
      <c r="C101" s="17" t="str">
        <f>"""MO State Treasurer"",""MO State Treasurers Office"",""37001020"",""1"",""0193"""</f>
        <v>"MO State Treasurer","MO State Treasurers Office","37001020","1","0193"</v>
      </c>
      <c r="D101" s="16" t="s">
        <v>10510</v>
      </c>
      <c r="E101" s="16" t="s">
        <v>10511</v>
      </c>
      <c r="F101" s="18">
        <v>16811.330000000002</v>
      </c>
      <c r="G101" s="18">
        <v>598450.28</v>
      </c>
      <c r="H101" s="18">
        <v>533528.37</v>
      </c>
      <c r="I101" s="18">
        <v>0</v>
      </c>
      <c r="J101" s="18">
        <v>17449.48</v>
      </c>
      <c r="K101" s="18">
        <v>0</v>
      </c>
      <c r="L101" s="18">
        <v>19256.939999999999</v>
      </c>
      <c r="M101" s="20">
        <v>45026.82</v>
      </c>
      <c r="N101" s="20"/>
      <c r="O101" s="19"/>
    </row>
    <row r="102" spans="1:15" s="16" customFormat="1" x14ac:dyDescent="0.25">
      <c r="A102" s="16" t="s">
        <v>50</v>
      </c>
      <c r="B102" s="16" t="str">
        <f t="shared" si="1"/>
        <v>show</v>
      </c>
      <c r="C102" s="17" t="str">
        <f>"""MO State Treasurer"",""MO State Treasurers Office"",""37001020"",""1"",""0194"""</f>
        <v>"MO State Treasurer","MO State Treasurers Office","37001020","1","0194"</v>
      </c>
      <c r="D102" s="16" t="s">
        <v>10512</v>
      </c>
      <c r="E102" s="16" t="s">
        <v>10513</v>
      </c>
      <c r="F102" s="18">
        <v>1189445.83</v>
      </c>
      <c r="G102" s="18">
        <v>14218.949999999999</v>
      </c>
      <c r="H102" s="18">
        <v>106334.23000000001</v>
      </c>
      <c r="I102" s="18">
        <v>0</v>
      </c>
      <c r="J102" s="18">
        <v>0</v>
      </c>
      <c r="K102" s="18">
        <v>0</v>
      </c>
      <c r="L102" s="18">
        <v>0</v>
      </c>
      <c r="M102" s="20">
        <v>1097330.55</v>
      </c>
      <c r="N102" s="20"/>
      <c r="O102" s="19"/>
    </row>
    <row r="103" spans="1:15" s="16" customFormat="1" x14ac:dyDescent="0.25">
      <c r="A103" s="16" t="s">
        <v>50</v>
      </c>
      <c r="B103" s="16" t="str">
        <f t="shared" si="1"/>
        <v>show</v>
      </c>
      <c r="C103" s="17" t="str">
        <f>"""MO State Treasurer"",""MO State Treasurers Office"",""37001020"",""1"",""0195"""</f>
        <v>"MO State Treasurer","MO State Treasurers Office","37001020","1","0195"</v>
      </c>
      <c r="D103" s="16" t="s">
        <v>10514</v>
      </c>
      <c r="E103" s="16" t="s">
        <v>10515</v>
      </c>
      <c r="F103" s="18">
        <v>30651.89</v>
      </c>
      <c r="G103" s="18">
        <v>157987.71</v>
      </c>
      <c r="H103" s="18">
        <v>43207.189999999995</v>
      </c>
      <c r="I103" s="18">
        <v>0</v>
      </c>
      <c r="J103" s="18">
        <v>7900.01</v>
      </c>
      <c r="K103" s="18">
        <v>0</v>
      </c>
      <c r="L103" s="18">
        <v>457.14</v>
      </c>
      <c r="M103" s="20">
        <v>137075.26</v>
      </c>
      <c r="N103" s="20"/>
      <c r="O103" s="19"/>
    </row>
    <row r="104" spans="1:15" s="16" customFormat="1" x14ac:dyDescent="0.25">
      <c r="A104" s="16" t="s">
        <v>50</v>
      </c>
      <c r="B104" s="16" t="str">
        <f t="shared" si="1"/>
        <v>show</v>
      </c>
      <c r="C104" s="17" t="str">
        <f>"""MO State Treasurer"",""MO State Treasurers Office"",""37001020"",""1"",""0196"""</f>
        <v>"MO State Treasurer","MO State Treasurers Office","37001020","1","0196"</v>
      </c>
      <c r="D104" s="16" t="s">
        <v>10516</v>
      </c>
      <c r="E104" s="16" t="s">
        <v>10517</v>
      </c>
      <c r="F104" s="18">
        <v>13476529.390000001</v>
      </c>
      <c r="G104" s="18">
        <v>30380182.260000002</v>
      </c>
      <c r="H104" s="18">
        <v>30743014.530000001</v>
      </c>
      <c r="I104" s="18">
        <v>15292530</v>
      </c>
      <c r="J104" s="18">
        <v>15292530</v>
      </c>
      <c r="K104" s="18">
        <v>0</v>
      </c>
      <c r="L104" s="18">
        <v>0</v>
      </c>
      <c r="M104" s="20">
        <v>13113697.119999999</v>
      </c>
      <c r="N104" s="20"/>
      <c r="O104" s="19"/>
    </row>
    <row r="105" spans="1:15" s="16" customFormat="1" x14ac:dyDescent="0.25">
      <c r="A105" s="16" t="s">
        <v>50</v>
      </c>
      <c r="B105" s="16" t="str">
        <f t="shared" si="1"/>
        <v>show</v>
      </c>
      <c r="C105" s="17" t="str">
        <f>"""MO State Treasurer"",""MO State Treasurers Office"",""37001020"",""1"",""0197"""</f>
        <v>"MO State Treasurer","MO State Treasurers Office","37001020","1","0197"</v>
      </c>
      <c r="D105" s="16" t="s">
        <v>10518</v>
      </c>
      <c r="E105" s="16" t="s">
        <v>10519</v>
      </c>
      <c r="F105" s="18">
        <v>41477.53</v>
      </c>
      <c r="G105" s="18">
        <v>505507.34</v>
      </c>
      <c r="H105" s="18">
        <v>498492.30000000005</v>
      </c>
      <c r="I105" s="18">
        <v>0</v>
      </c>
      <c r="J105" s="18">
        <v>9159.0999999999985</v>
      </c>
      <c r="K105" s="18">
        <v>0</v>
      </c>
      <c r="L105" s="18">
        <v>5307.35</v>
      </c>
      <c r="M105" s="20">
        <v>34026.120000000003</v>
      </c>
      <c r="N105" s="20"/>
      <c r="O105" s="19"/>
    </row>
    <row r="106" spans="1:15" s="16" customFormat="1" x14ac:dyDescent="0.25">
      <c r="A106" s="16" t="s">
        <v>50</v>
      </c>
      <c r="B106" s="16" t="str">
        <f t="shared" si="1"/>
        <v>show</v>
      </c>
      <c r="C106" s="17" t="str">
        <f>"""MO State Treasurer"",""MO State Treasurers Office"",""37001020"",""1"",""0198"""</f>
        <v>"MO State Treasurer","MO State Treasurers Office","37001020","1","0198"</v>
      </c>
      <c r="D106" s="16" t="s">
        <v>10520</v>
      </c>
      <c r="E106" s="16" t="s">
        <v>10521</v>
      </c>
      <c r="F106" s="18">
        <v>424182.04999999993</v>
      </c>
      <c r="G106" s="18">
        <v>572.07000000000005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4754.12</v>
      </c>
      <c r="N106" s="20"/>
      <c r="O106" s="19"/>
    </row>
    <row r="107" spans="1:15" s="16" customFormat="1" x14ac:dyDescent="0.25">
      <c r="A107" s="16" t="s">
        <v>50</v>
      </c>
      <c r="B107" s="16" t="str">
        <f t="shared" si="1"/>
        <v>show</v>
      </c>
      <c r="C107" s="17" t="str">
        <f>"""MO State Treasurer"",""MO State Treasurers Office"",""37001020"",""1"",""0199"""</f>
        <v>"MO State Treasurer","MO State Treasurers Office","37001020","1","0199"</v>
      </c>
      <c r="D107" s="16" t="s">
        <v>11798</v>
      </c>
      <c r="E107" s="16" t="s">
        <v>10522</v>
      </c>
      <c r="F107" s="18">
        <v>3038680.77</v>
      </c>
      <c r="G107" s="18">
        <v>16247835.939999999</v>
      </c>
      <c r="H107" s="18">
        <v>10672129.390000001</v>
      </c>
      <c r="I107" s="18">
        <v>0</v>
      </c>
      <c r="J107" s="18">
        <v>409733.42</v>
      </c>
      <c r="K107" s="18">
        <v>521.33000000000004</v>
      </c>
      <c r="L107" s="18">
        <v>25620.23</v>
      </c>
      <c r="M107" s="20">
        <v>8179555</v>
      </c>
      <c r="N107" s="20"/>
      <c r="O107" s="19"/>
    </row>
    <row r="108" spans="1:15" s="16" customFormat="1" hidden="1" x14ac:dyDescent="0.25">
      <c r="A108" s="16" t="s">
        <v>50</v>
      </c>
      <c r="B108" s="16" t="str">
        <f t="shared" si="1"/>
        <v>hide</v>
      </c>
      <c r="C108" s="17" t="str">
        <f>"""MO State Treasurer"",""MO State Treasurers Office"",""37001020"",""1"",""0200A"""</f>
        <v>"MO State Treasurer","MO State Treasurers Office","37001020","1","0200A"</v>
      </c>
      <c r="D108" s="16" t="s">
        <v>10523</v>
      </c>
      <c r="E108" s="16" t="s">
        <v>10524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tr">
        <f t="shared" si="1"/>
        <v>hide</v>
      </c>
      <c r="C109" s="17" t="str">
        <f>"""MO State Treasurer"",""MO State Treasurers Office"",""37001020"",""1"",""0201A"""</f>
        <v>"MO State Treasurer","MO State Treasurers Office","37001020","1","0201A"</v>
      </c>
      <c r="D109" s="16" t="s">
        <v>10525</v>
      </c>
      <c r="E109" s="16" t="s">
        <v>10526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tr">
        <f t="shared" si="1"/>
        <v>hide</v>
      </c>
      <c r="C110" s="17" t="str">
        <f>"""MO State Treasurer"",""MO State Treasurers Office"",""37001020"",""1"",""0202A"""</f>
        <v>"MO State Treasurer","MO State Treasurers Office","37001020","1","0202A"</v>
      </c>
      <c r="D110" s="16" t="s">
        <v>10527</v>
      </c>
      <c r="E110" s="16" t="s">
        <v>10528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tr">
        <f t="shared" si="1"/>
        <v>hide</v>
      </c>
      <c r="C111" s="17" t="str">
        <f>"""MO State Treasurer"",""MO State Treasurers Office"",""37001020"",""1"",""0203"""</f>
        <v>"MO State Treasurer","MO State Treasurers Office","37001020","1","0203"</v>
      </c>
      <c r="D111" s="16" t="s">
        <v>10529</v>
      </c>
      <c r="E111" s="16" t="s">
        <v>10530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tr">
        <f t="shared" si="1"/>
        <v>hide</v>
      </c>
      <c r="C112" s="17" t="str">
        <f>"""MO State Treasurer"",""MO State Treasurers Office"",""37001020"",""1"",""0204A"""</f>
        <v>"MO State Treasurer","MO State Treasurers Office","37001020","1","0204A"</v>
      </c>
      <c r="D112" s="16" t="s">
        <v>10531</v>
      </c>
      <c r="E112" s="16" t="s">
        <v>10532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tr">
        <f t="shared" si="1"/>
        <v>hide</v>
      </c>
      <c r="C113" s="17" t="str">
        <f>"""MO State Treasurer"",""MO State Treasurers Office"",""37001020"",""1"",""0205"""</f>
        <v>"MO State Treasurer","MO State Treasurers Office","37001020","1","0205"</v>
      </c>
      <c r="D113" s="16" t="s">
        <v>10533</v>
      </c>
      <c r="E113" s="16" t="s">
        <v>10534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tr">
        <f t="shared" si="1"/>
        <v>hide</v>
      </c>
      <c r="C114" s="17" t="str">
        <f>"""MO State Treasurer"",""MO State Treasurers Office"",""37001020"",""1"",""0206"""</f>
        <v>"MO State Treasurer","MO State Treasurers Office","37001020","1","0206"</v>
      </c>
      <c r="D114" s="16" t="s">
        <v>10535</v>
      </c>
      <c r="E114" s="16" t="s">
        <v>1053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tr">
        <f t="shared" si="1"/>
        <v>show</v>
      </c>
      <c r="C115" s="17" t="str">
        <f>"""MO State Treasurer"",""MO State Treasurers Office"",""37001020"",""1"",""0207"""</f>
        <v>"MO State Treasurer","MO State Treasurers Office","37001020","1","0207"</v>
      </c>
      <c r="D115" s="16" t="s">
        <v>10537</v>
      </c>
      <c r="E115" s="16" t="s">
        <v>10538</v>
      </c>
      <c r="F115" s="18">
        <v>2079402.05</v>
      </c>
      <c r="G115" s="18">
        <v>4387.49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83789.5399999998</v>
      </c>
      <c r="N115" s="20"/>
      <c r="O115" s="19"/>
    </row>
    <row r="116" spans="1:15" s="16" customFormat="1" x14ac:dyDescent="0.25">
      <c r="A116" s="16" t="s">
        <v>50</v>
      </c>
      <c r="B116" s="16" t="str">
        <f t="shared" si="1"/>
        <v>show</v>
      </c>
      <c r="C116" s="17" t="str">
        <f>"""MO State Treasurer"",""MO State Treasurers Office"",""37001020"",""1"",""0208"""</f>
        <v>"MO State Treasurer","MO State Treasurers Office","37001020","1","0208"</v>
      </c>
      <c r="D116" s="16" t="s">
        <v>10539</v>
      </c>
      <c r="E116" s="16" t="s">
        <v>10540</v>
      </c>
      <c r="F116" s="18">
        <v>2806221.1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tr">
        <f t="shared" si="1"/>
        <v>hide</v>
      </c>
      <c r="C117" s="17" t="str">
        <f>"""MO State Treasurer"",""MO State Treasurers Office"",""37001020"",""1"",""0208A"""</f>
        <v>"MO State Treasurer","MO State Treasurers Office","37001020","1","0208A"</v>
      </c>
      <c r="D117" s="16" t="s">
        <v>10541</v>
      </c>
      <c r="E117" s="16" t="s">
        <v>10542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tr">
        <f t="shared" si="1"/>
        <v>show</v>
      </c>
      <c r="C118" s="17" t="str">
        <f>"""MO State Treasurer"",""MO State Treasurers Office"",""37001020"",""1"",""0209"""</f>
        <v>"MO State Treasurer","MO State Treasurers Office","37001020","1","0209"</v>
      </c>
      <c r="D118" s="16" t="s">
        <v>10543</v>
      </c>
      <c r="E118" s="16" t="s">
        <v>10544</v>
      </c>
      <c r="F118" s="18">
        <v>9890224.0800000001</v>
      </c>
      <c r="G118" s="18">
        <v>20894.16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911118.2400000002</v>
      </c>
      <c r="N118" s="20"/>
      <c r="O118" s="19"/>
    </row>
    <row r="119" spans="1:15" s="16" customFormat="1" x14ac:dyDescent="0.25">
      <c r="A119" s="16" t="s">
        <v>50</v>
      </c>
      <c r="B119" s="16" t="str">
        <f t="shared" si="1"/>
        <v>show</v>
      </c>
      <c r="C119" s="17" t="str">
        <f>"""MO State Treasurer"",""MO State Treasurers Office"",""37001020"",""1"",""0210"""</f>
        <v>"MO State Treasurer","MO State Treasurers Office","37001020","1","0210"</v>
      </c>
      <c r="D119" s="16" t="s">
        <v>10545</v>
      </c>
      <c r="E119" s="16" t="s">
        <v>10546</v>
      </c>
      <c r="F119" s="18">
        <v>1099421.3500000001</v>
      </c>
      <c r="G119" s="18">
        <v>2322.7999999999997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101744.1499999999</v>
      </c>
      <c r="N119" s="20"/>
      <c r="O119" s="19"/>
    </row>
    <row r="120" spans="1:15" s="16" customFormat="1" x14ac:dyDescent="0.25">
      <c r="A120" s="16" t="s">
        <v>50</v>
      </c>
      <c r="B120" s="16" t="str">
        <f t="shared" si="1"/>
        <v>show</v>
      </c>
      <c r="C120" s="17" t="str">
        <f>"""MO State Treasurer"",""MO State Treasurers Office"",""37001020"",""1"",""0211"""</f>
        <v>"MO State Treasurer","MO State Treasurers Office","37001020","1","0211"</v>
      </c>
      <c r="D120" s="16" t="s">
        <v>10547</v>
      </c>
      <c r="E120" s="16" t="s">
        <v>10548</v>
      </c>
      <c r="F120" s="18">
        <v>1836830.5799999998</v>
      </c>
      <c r="G120" s="18">
        <v>3880.77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40711.3499999999</v>
      </c>
      <c r="N120" s="20"/>
      <c r="O120" s="19"/>
    </row>
    <row r="121" spans="1:15" s="16" customFormat="1" x14ac:dyDescent="0.25">
      <c r="A121" s="16" t="s">
        <v>50</v>
      </c>
      <c r="B121" s="16" t="str">
        <f t="shared" si="1"/>
        <v>show</v>
      </c>
      <c r="C121" s="17" t="str">
        <f>"""MO State Treasurer"",""MO State Treasurers Office"",""37001020"",""1"",""0212"""</f>
        <v>"MO State Treasurer","MO State Treasurers Office","37001020","1","0212"</v>
      </c>
      <c r="D121" s="16" t="s">
        <v>10549</v>
      </c>
      <c r="E121" s="16" t="s">
        <v>10550</v>
      </c>
      <c r="F121" s="18">
        <v>3221432.2</v>
      </c>
      <c r="G121" s="18">
        <v>9742.7100000000009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3231174.9099999997</v>
      </c>
      <c r="N121" s="20"/>
      <c r="O121" s="19"/>
    </row>
    <row r="122" spans="1:15" s="16" customFormat="1" x14ac:dyDescent="0.25">
      <c r="A122" s="16" t="s">
        <v>50</v>
      </c>
      <c r="B122" s="16" t="str">
        <f t="shared" si="1"/>
        <v>show</v>
      </c>
      <c r="C122" s="17" t="str">
        <f>"""MO State Treasurer"",""MO State Treasurers Office"",""37001020"",""1"",""0213"""</f>
        <v>"MO State Treasurer","MO State Treasurers Office","37001020","1","0213"</v>
      </c>
      <c r="D122" s="16" t="s">
        <v>10551</v>
      </c>
      <c r="E122" s="16" t="s">
        <v>10552</v>
      </c>
      <c r="F122" s="18">
        <v>39422.92</v>
      </c>
      <c r="G122" s="18">
        <v>470.95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39893.870000000003</v>
      </c>
      <c r="N122" s="20"/>
      <c r="O122" s="19"/>
    </row>
    <row r="123" spans="1:15" s="16" customFormat="1" hidden="1" x14ac:dyDescent="0.25">
      <c r="A123" s="16" t="s">
        <v>50</v>
      </c>
      <c r="B123" s="16" t="str">
        <f t="shared" si="1"/>
        <v>hide</v>
      </c>
      <c r="C123" s="17" t="str">
        <f>"""MO State Treasurer"",""MO State Treasurers Office"",""37001020"",""1"",""0218"""</f>
        <v>"MO State Treasurer","MO State Treasurers Office","37001020","1","0218"</v>
      </c>
      <c r="D123" s="16" t="s">
        <v>10553</v>
      </c>
      <c r="E123" s="16" t="s">
        <v>10554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tr">
        <f t="shared" si="1"/>
        <v>hide</v>
      </c>
      <c r="C124" s="17" t="str">
        <f>"""MO State Treasurer"",""MO State Treasurers Office"",""37001020"",""1"",""0219"""</f>
        <v>"MO State Treasurer","MO State Treasurers Office","37001020","1","0219"</v>
      </c>
      <c r="D124" s="16" t="s">
        <v>10555</v>
      </c>
      <c r="E124" s="16" t="s">
        <v>10556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tr">
        <f t="shared" si="1"/>
        <v>hide</v>
      </c>
      <c r="C125" s="17" t="str">
        <f>"""MO State Treasurer"",""MO State Treasurers Office"",""37001020"",""1"",""0220A"""</f>
        <v>"MO State Treasurer","MO State Treasurers Office","37001020","1","0220A"</v>
      </c>
      <c r="D125" s="16" t="s">
        <v>10557</v>
      </c>
      <c r="E125" s="16" t="s">
        <v>10558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tr">
        <f t="shared" si="1"/>
        <v>hide</v>
      </c>
      <c r="C126" s="17" t="str">
        <f>"""MO State Treasurer"",""MO State Treasurers Office"",""37001020"",""1"",""0222"""</f>
        <v>"MO State Treasurer","MO State Treasurers Office","37001020","1","0222"</v>
      </c>
      <c r="D126" s="16" t="s">
        <v>10559</v>
      </c>
      <c r="E126" s="16" t="s">
        <v>10560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tr">
        <f t="shared" si="1"/>
        <v>hide</v>
      </c>
      <c r="C127" s="17" t="str">
        <f>"""MO State Treasurer"",""MO State Treasurers Office"",""37001020"",""1"",""0224A"""</f>
        <v>"MO State Treasurer","MO State Treasurers Office","37001020","1","0224A"</v>
      </c>
      <c r="D127" s="16" t="s">
        <v>10561</v>
      </c>
      <c r="E127" s="16" t="s">
        <v>1056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tr">
        <f t="shared" si="1"/>
        <v>hide</v>
      </c>
      <c r="C128" s="17" t="str">
        <f>"""MO State Treasurer"",""MO State Treasurers Office"",""37001020"",""1"",""0225A"""</f>
        <v>"MO State Treasurer","MO State Treasurers Office","37001020","1","0225A"</v>
      </c>
      <c r="D128" s="16" t="s">
        <v>10563</v>
      </c>
      <c r="E128" s="16" t="s">
        <v>10564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tr">
        <f t="shared" si="1"/>
        <v>hide</v>
      </c>
      <c r="C129" s="17" t="str">
        <f>"""MO State Treasurer"",""MO State Treasurers Office"",""37001020"",""1"",""0226A"""</f>
        <v>"MO State Treasurer","MO State Treasurers Office","37001020","1","0226A"</v>
      </c>
      <c r="D129" s="16" t="s">
        <v>10565</v>
      </c>
      <c r="E129" s="16" t="s">
        <v>10566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tr">
        <f t="shared" si="1"/>
        <v>hide</v>
      </c>
      <c r="C130" s="17" t="str">
        <f>"""MO State Treasurer"",""MO State Treasurers Office"",""37001020"",""1"",""0227A"""</f>
        <v>"MO State Treasurer","MO State Treasurers Office","37001020","1","0227A"</v>
      </c>
      <c r="D130" s="16" t="s">
        <v>10567</v>
      </c>
      <c r="E130" s="16" t="s">
        <v>10568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tr">
        <f t="shared" si="1"/>
        <v>hide</v>
      </c>
      <c r="C131" s="17" t="str">
        <f>"""MO State Treasurer"",""MO State Treasurers Office"",""37001020"",""1"",""0228A"""</f>
        <v>"MO State Treasurer","MO State Treasurers Office","37001020","1","0228A"</v>
      </c>
      <c r="D131" s="16" t="s">
        <v>10569</v>
      </c>
      <c r="E131" s="16" t="s">
        <v>1057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tr">
        <f t="shared" si="1"/>
        <v>hide</v>
      </c>
      <c r="C132" s="17" t="str">
        <f>"""MO State Treasurer"",""MO State Treasurers Office"",""37001020"",""1"",""0229A"""</f>
        <v>"MO State Treasurer","MO State Treasurers Office","37001020","1","0229A"</v>
      </c>
      <c r="D132" s="16" t="s">
        <v>10571</v>
      </c>
      <c r="E132" s="16" t="s">
        <v>10572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tr">
        <f t="shared" si="1"/>
        <v>hide</v>
      </c>
      <c r="C133" s="17" t="str">
        <f>"""MO State Treasurer"",""MO State Treasurers Office"",""37001020"",""1"",""0230A"""</f>
        <v>"MO State Treasurer","MO State Treasurers Office","37001020","1","0230A"</v>
      </c>
      <c r="D133" s="16" t="s">
        <v>10573</v>
      </c>
      <c r="E133" s="16" t="s">
        <v>10574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tr">
        <f t="shared" si="1"/>
        <v>hide</v>
      </c>
      <c r="C134" s="17" t="str">
        <f>"""MO State Treasurer"",""MO State Treasurers Office"",""37001020"",""1"",""0231A"""</f>
        <v>"MO State Treasurer","MO State Treasurers Office","37001020","1","0231A"</v>
      </c>
      <c r="D134" s="16" t="s">
        <v>10575</v>
      </c>
      <c r="E134" s="16" t="s">
        <v>1057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tr">
        <f t="shared" si="1"/>
        <v>hide</v>
      </c>
      <c r="C135" s="17" t="str">
        <f>"""MO State Treasurer"",""MO State Treasurers Office"",""37001020"",""1"",""0232A"""</f>
        <v>"MO State Treasurer","MO State Treasurers Office","37001020","1","0232A"</v>
      </c>
      <c r="D135" s="16" t="s">
        <v>10577</v>
      </c>
      <c r="E135" s="16" t="s">
        <v>1057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tr">
        <f t="shared" si="1"/>
        <v>hide</v>
      </c>
      <c r="C136" s="17" t="str">
        <f>"""MO State Treasurer"",""MO State Treasurers Office"",""37001020"",""1"",""0233A"""</f>
        <v>"MO State Treasurer","MO State Treasurers Office","37001020","1","0233A"</v>
      </c>
      <c r="D136" s="16" t="s">
        <v>10579</v>
      </c>
      <c r="E136" s="16" t="s">
        <v>1058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tr">
        <f t="shared" si="1"/>
        <v>hide</v>
      </c>
      <c r="C137" s="17" t="str">
        <f>"""MO State Treasurer"",""MO State Treasurers Office"",""37001020"",""1"",""0234A"""</f>
        <v>"MO State Treasurer","MO State Treasurers Office","37001020","1","0234A"</v>
      </c>
      <c r="D137" s="16" t="s">
        <v>10581</v>
      </c>
      <c r="E137" s="16" t="s">
        <v>1058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tr">
        <f t="shared" si="1"/>
        <v>hide</v>
      </c>
      <c r="C138" s="17" t="str">
        <f>"""MO State Treasurer"",""MO State Treasurers Office"",""37001020"",""1"",""0235A"""</f>
        <v>"MO State Treasurer","MO State Treasurers Office","37001020","1","0235A"</v>
      </c>
      <c r="D138" s="16" t="s">
        <v>10583</v>
      </c>
      <c r="E138" s="16" t="s">
        <v>10584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tr">
        <f t="shared" si="1"/>
        <v>hide</v>
      </c>
      <c r="C139" s="17" t="str">
        <f>"""MO State Treasurer"",""MO State Treasurers Office"",""37001020"",""1"",""0236A"""</f>
        <v>"MO State Treasurer","MO State Treasurers Office","37001020","1","0236A"</v>
      </c>
      <c r="D139" s="16" t="s">
        <v>10585</v>
      </c>
      <c r="E139" s="16" t="s">
        <v>1058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tr">
        <f t="shared" si="1"/>
        <v>hide</v>
      </c>
      <c r="C140" s="17" t="str">
        <f>"""MO State Treasurer"",""MO State Treasurers Office"",""37001020"",""1"",""0237A"""</f>
        <v>"MO State Treasurer","MO State Treasurers Office","37001020","1","0237A"</v>
      </c>
      <c r="D140" s="16" t="s">
        <v>10587</v>
      </c>
      <c r="E140" s="16" t="s">
        <v>10588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8A"""</f>
        <v>"MO State Treasurer","MO State Treasurers Office","37001020","1","0238A"</v>
      </c>
      <c r="D141" s="16" t="s">
        <v>10589</v>
      </c>
      <c r="E141" s="16" t="s">
        <v>1059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tr">
        <f t="shared" si="2"/>
        <v>hide</v>
      </c>
      <c r="C142" s="17" t="str">
        <f>"""MO State Treasurer"",""MO State Treasurers Office"",""37001020"",""1"",""0239"""</f>
        <v>"MO State Treasurer","MO State Treasurers Office","37001020","1","0239"</v>
      </c>
      <c r="D142" s="16" t="s">
        <v>10591</v>
      </c>
      <c r="E142" s="16" t="s">
        <v>1059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tr">
        <f t="shared" si="2"/>
        <v>hide</v>
      </c>
      <c r="C143" s="17" t="str">
        <f>"""MO State Treasurer"",""MO State Treasurers Office"",""37001020"",""1"",""0240A"""</f>
        <v>"MO State Treasurer","MO State Treasurers Office","37001020","1","0240A"</v>
      </c>
      <c r="D143" s="16" t="s">
        <v>10593</v>
      </c>
      <c r="E143" s="16" t="s">
        <v>10594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tr">
        <f t="shared" si="2"/>
        <v>hide</v>
      </c>
      <c r="C144" s="17" t="str">
        <f>"""MO State Treasurer"",""MO State Treasurers Office"",""37001020"",""1"",""0241A"""</f>
        <v>"MO State Treasurer","MO State Treasurers Office","37001020","1","0241A"</v>
      </c>
      <c r="D144" s="16" t="s">
        <v>10595</v>
      </c>
      <c r="E144" s="16" t="s">
        <v>1059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tr">
        <f t="shared" si="2"/>
        <v>hide</v>
      </c>
      <c r="C145" s="17" t="str">
        <f>"""MO State Treasurer"",""MO State Treasurers Office"",""37001020"",""1"",""0242A"""</f>
        <v>"MO State Treasurer","MO State Treasurers Office","37001020","1","0242A"</v>
      </c>
      <c r="D145" s="16" t="s">
        <v>10597</v>
      </c>
      <c r="E145" s="16" t="s">
        <v>1059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tr">
        <f t="shared" si="2"/>
        <v>hide</v>
      </c>
      <c r="C146" s="17" t="str">
        <f>"""MO State Treasurer"",""MO State Treasurers Office"",""37001020"",""1"",""0243A"""</f>
        <v>"MO State Treasurer","MO State Treasurers Office","37001020","1","0243A"</v>
      </c>
      <c r="D146" s="16" t="s">
        <v>10599</v>
      </c>
      <c r="E146" s="16" t="s">
        <v>1060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tr">
        <f t="shared" si="2"/>
        <v>hide</v>
      </c>
      <c r="C147" s="17" t="str">
        <f>"""MO State Treasurer"",""MO State Treasurers Office"",""37001020"",""1"",""0244A"""</f>
        <v>"MO State Treasurer","MO State Treasurers Office","37001020","1","0244A"</v>
      </c>
      <c r="D147" s="16" t="s">
        <v>10601</v>
      </c>
      <c r="E147" s="16" t="s">
        <v>1060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tr">
        <f t="shared" si="2"/>
        <v>hide</v>
      </c>
      <c r="C148" s="17" t="str">
        <f>"""MO State Treasurer"",""MO State Treasurers Office"",""37001020"",""1"",""0245A"""</f>
        <v>"MO State Treasurer","MO State Treasurers Office","37001020","1","0245A"</v>
      </c>
      <c r="D148" s="16" t="s">
        <v>10603</v>
      </c>
      <c r="E148" s="16" t="s">
        <v>10604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tr">
        <f t="shared" si="2"/>
        <v>show</v>
      </c>
      <c r="C149" s="17" t="str">
        <f>"""MO State Treasurer"",""MO State Treasurers Office"",""37001020"",""1"",""0246"""</f>
        <v>"MO State Treasurer","MO State Treasurers Office","37001020","1","0246"</v>
      </c>
      <c r="D149" s="16" t="s">
        <v>10605</v>
      </c>
      <c r="E149" s="16" t="s">
        <v>10606</v>
      </c>
      <c r="F149" s="18">
        <v>53557.770000000004</v>
      </c>
      <c r="G149" s="18">
        <v>16713.09</v>
      </c>
      <c r="H149" s="18">
        <v>0</v>
      </c>
      <c r="I149" s="18">
        <v>0</v>
      </c>
      <c r="J149" s="18">
        <v>710</v>
      </c>
      <c r="K149" s="18">
        <v>0</v>
      </c>
      <c r="L149" s="18">
        <v>0</v>
      </c>
      <c r="M149" s="20">
        <v>69560.86</v>
      </c>
      <c r="N149" s="20"/>
      <c r="O149" s="19"/>
    </row>
    <row r="150" spans="1:15" s="16" customFormat="1" x14ac:dyDescent="0.25">
      <c r="A150" s="16" t="s">
        <v>50</v>
      </c>
      <c r="B150" s="16" t="str">
        <f t="shared" si="2"/>
        <v>show</v>
      </c>
      <c r="C150" s="17" t="str">
        <f>"""MO State Treasurer"",""MO State Treasurers Office"",""37001020"",""1"",""0247"""</f>
        <v>"MO State Treasurer","MO State Treasurers Office","37001020","1","0247"</v>
      </c>
      <c r="D150" s="16" t="s">
        <v>10607</v>
      </c>
      <c r="E150" s="16" t="s">
        <v>10608</v>
      </c>
      <c r="F150" s="18">
        <v>293382.56</v>
      </c>
      <c r="G150" s="18">
        <v>9200</v>
      </c>
      <c r="H150" s="18">
        <v>0</v>
      </c>
      <c r="I150" s="18">
        <v>0</v>
      </c>
      <c r="J150" s="18">
        <v>5267.1900000000005</v>
      </c>
      <c r="K150" s="18">
        <v>0</v>
      </c>
      <c r="L150" s="18">
        <v>0</v>
      </c>
      <c r="M150" s="20">
        <v>297315.37</v>
      </c>
      <c r="N150" s="20"/>
      <c r="O150" s="19"/>
    </row>
    <row r="151" spans="1:15" s="16" customFormat="1" x14ac:dyDescent="0.25">
      <c r="A151" s="16" t="s">
        <v>50</v>
      </c>
      <c r="B151" s="16" t="str">
        <f t="shared" si="2"/>
        <v>show</v>
      </c>
      <c r="C151" s="17" t="str">
        <f>"""MO State Treasurer"",""MO State Treasurers Office"",""37001020"",""1"",""0248"""</f>
        <v>"MO State Treasurer","MO State Treasurers Office","37001020","1","0248"</v>
      </c>
      <c r="D151" s="16" t="s">
        <v>10609</v>
      </c>
      <c r="E151" s="16" t="s">
        <v>10610</v>
      </c>
      <c r="F151" s="18">
        <v>640458.57000000007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640458.57000000007</v>
      </c>
      <c r="N151" s="20"/>
      <c r="O151" s="19"/>
    </row>
    <row r="152" spans="1:15" s="16" customFormat="1" x14ac:dyDescent="0.25">
      <c r="A152" s="16" t="s">
        <v>50</v>
      </c>
      <c r="B152" s="16" t="str">
        <f t="shared" si="2"/>
        <v>show</v>
      </c>
      <c r="C152" s="17" t="str">
        <f>"""MO State Treasurer"",""MO State Treasurers Office"",""37001020"",""1"",""0249"""</f>
        <v>"MO State Treasurer","MO State Treasurers Office","37001020","1","0249"</v>
      </c>
      <c r="D152" s="16" t="s">
        <v>10611</v>
      </c>
      <c r="E152" s="16" t="s">
        <v>10612</v>
      </c>
      <c r="F152" s="18">
        <v>82720.02</v>
      </c>
      <c r="G152" s="18">
        <v>0</v>
      </c>
      <c r="H152" s="18">
        <v>11001.49</v>
      </c>
      <c r="I152" s="18">
        <v>0</v>
      </c>
      <c r="J152" s="18">
        <v>0</v>
      </c>
      <c r="K152" s="18">
        <v>0</v>
      </c>
      <c r="L152" s="18">
        <v>4.75</v>
      </c>
      <c r="M152" s="20">
        <v>71713.78</v>
      </c>
      <c r="N152" s="20"/>
      <c r="O152" s="19"/>
    </row>
    <row r="153" spans="1:15" s="16" customFormat="1" hidden="1" x14ac:dyDescent="0.25">
      <c r="A153" s="16" t="s">
        <v>50</v>
      </c>
      <c r="B153" s="16" t="str">
        <f t="shared" si="2"/>
        <v>hide</v>
      </c>
      <c r="C153" s="17" t="str">
        <f>"""MO State Treasurer"",""MO State Treasurers Office"",""37001020"",""1"",""0250"""</f>
        <v>"MO State Treasurer","MO State Treasurers Office","37001020","1","0250"</v>
      </c>
      <c r="D153" s="16" t="s">
        <v>10613</v>
      </c>
      <c r="E153" s="16" t="s">
        <v>10614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tr">
        <f t="shared" si="2"/>
        <v>hide</v>
      </c>
      <c r="C154" s="17" t="str">
        <f>"""MO State Treasurer"",""MO State Treasurers Office"",""37001020"",""1"",""0251"""</f>
        <v>"MO State Treasurer","MO State Treasurers Office","37001020","1","0251"</v>
      </c>
      <c r="D154" s="16" t="s">
        <v>10615</v>
      </c>
      <c r="E154" s="16" t="s">
        <v>10616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tr">
        <f t="shared" si="2"/>
        <v>show</v>
      </c>
      <c r="C155" s="17" t="str">
        <f>"""MO State Treasurer"",""MO State Treasurers Office"",""37001020"",""1"",""0252"""</f>
        <v>"MO State Treasurer","MO State Treasurers Office","37001020","1","0252"</v>
      </c>
      <c r="D155" s="16" t="s">
        <v>10617</v>
      </c>
      <c r="E155" s="16" t="s">
        <v>10618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tr">
        <f t="shared" si="2"/>
        <v>hide</v>
      </c>
      <c r="C156" s="17" t="str">
        <f>"""MO State Treasurer"",""MO State Treasurers Office"",""37001020"",""1"",""0253"""</f>
        <v>"MO State Treasurer","MO State Treasurers Office","37001020","1","0253"</v>
      </c>
      <c r="D156" s="16" t="s">
        <v>10619</v>
      </c>
      <c r="E156" s="16" t="s">
        <v>1062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tr">
        <f t="shared" si="2"/>
        <v>show</v>
      </c>
      <c r="C157" s="17" t="str">
        <f>"""MO State Treasurer"",""MO State Treasurers Office"",""37001020"",""1"",""0254"""</f>
        <v>"MO State Treasurer","MO State Treasurers Office","37001020","1","0254"</v>
      </c>
      <c r="D157" s="16" t="s">
        <v>10621</v>
      </c>
      <c r="E157" s="16" t="s">
        <v>10622</v>
      </c>
      <c r="F157" s="18">
        <v>1668407.01</v>
      </c>
      <c r="G157" s="18">
        <v>215535.38</v>
      </c>
      <c r="H157" s="18">
        <v>0</v>
      </c>
      <c r="I157" s="18">
        <v>0</v>
      </c>
      <c r="J157" s="18">
        <v>8179</v>
      </c>
      <c r="K157" s="18">
        <v>0</v>
      </c>
      <c r="L157" s="18">
        <v>0</v>
      </c>
      <c r="M157" s="20">
        <v>1875763.39</v>
      </c>
      <c r="N157" s="20"/>
      <c r="O157" s="19"/>
    </row>
    <row r="158" spans="1:15" s="16" customFormat="1" x14ac:dyDescent="0.25">
      <c r="A158" s="16" t="s">
        <v>50</v>
      </c>
      <c r="B158" s="16" t="str">
        <f t="shared" si="2"/>
        <v>show</v>
      </c>
      <c r="C158" s="17" t="str">
        <f>"""MO State Treasurer"",""MO State Treasurers Office"",""37001020"",""1"",""0255"""</f>
        <v>"MO State Treasurer","MO State Treasurers Office","37001020","1","0255"</v>
      </c>
      <c r="D158" s="16" t="s">
        <v>10623</v>
      </c>
      <c r="E158" s="16" t="s">
        <v>10624</v>
      </c>
      <c r="F158" s="18">
        <v>2699.71</v>
      </c>
      <c r="G158" s="18">
        <v>51.100000000000009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2750.81</v>
      </c>
      <c r="N158" s="20"/>
      <c r="O158" s="19"/>
    </row>
    <row r="159" spans="1:15" s="16" customFormat="1" x14ac:dyDescent="0.25">
      <c r="A159" s="16" t="s">
        <v>50</v>
      </c>
      <c r="B159" s="16" t="str">
        <f t="shared" si="2"/>
        <v>show</v>
      </c>
      <c r="C159" s="17" t="str">
        <f>"""MO State Treasurer"",""MO State Treasurers Office"",""37001020"",""1"",""0256"""</f>
        <v>"MO State Treasurer","MO State Treasurers Office","37001020","1","0256"</v>
      </c>
      <c r="D159" s="16" t="s">
        <v>10625</v>
      </c>
      <c r="E159" s="16" t="s">
        <v>10626</v>
      </c>
      <c r="F159" s="18">
        <v>106896.99999999999</v>
      </c>
      <c r="G159" s="18">
        <v>23775</v>
      </c>
      <c r="H159" s="18">
        <v>0</v>
      </c>
      <c r="I159" s="18">
        <v>0</v>
      </c>
      <c r="J159" s="18">
        <v>4575.6099999999997</v>
      </c>
      <c r="K159" s="18">
        <v>0</v>
      </c>
      <c r="L159" s="18">
        <v>0</v>
      </c>
      <c r="M159" s="20">
        <v>126096.39</v>
      </c>
      <c r="N159" s="20"/>
      <c r="O159" s="19"/>
    </row>
    <row r="160" spans="1:15" s="16" customFormat="1" x14ac:dyDescent="0.25">
      <c r="A160" s="16" t="s">
        <v>50</v>
      </c>
      <c r="B160" s="16" t="str">
        <f t="shared" si="2"/>
        <v>show</v>
      </c>
      <c r="C160" s="17" t="str">
        <f>"""MO State Treasurer"",""MO State Treasurers Office"",""37001020"",""1"",""0257"""</f>
        <v>"MO State Treasurer","MO State Treasurers Office","37001020","1","0257"</v>
      </c>
      <c r="D160" s="16" t="s">
        <v>10627</v>
      </c>
      <c r="E160" s="16" t="s">
        <v>10628</v>
      </c>
      <c r="F160" s="18">
        <v>451455.87999999995</v>
      </c>
      <c r="G160" s="18">
        <v>55252.97</v>
      </c>
      <c r="H160" s="18">
        <v>28449.22</v>
      </c>
      <c r="I160" s="18">
        <v>0</v>
      </c>
      <c r="J160" s="18">
        <v>13725.09</v>
      </c>
      <c r="K160" s="18">
        <v>458.3</v>
      </c>
      <c r="L160" s="18">
        <v>2260.29</v>
      </c>
      <c r="M160" s="20">
        <v>462732.55000000005</v>
      </c>
      <c r="N160" s="20"/>
      <c r="O160" s="19"/>
    </row>
    <row r="161" spans="1:15" s="16" customFormat="1" hidden="1" x14ac:dyDescent="0.25">
      <c r="A161" s="16" t="s">
        <v>50</v>
      </c>
      <c r="B161" s="16" t="str">
        <f t="shared" si="2"/>
        <v>hide</v>
      </c>
      <c r="C161" s="17" t="str">
        <f>"""MO State Treasurer"",""MO State Treasurers Office"",""37001020"",""1"",""0258"""</f>
        <v>"MO State Treasurer","MO State Treasurers Office","37001020","1","0258"</v>
      </c>
      <c r="D161" s="16" t="s">
        <v>10629</v>
      </c>
      <c r="E161" s="16" t="s">
        <v>10630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tr">
        <f t="shared" si="2"/>
        <v>hide</v>
      </c>
      <c r="C162" s="17" t="str">
        <f>"""MO State Treasurer"",""MO State Treasurers Office"",""37001020"",""1"",""0259"""</f>
        <v>"MO State Treasurer","MO State Treasurers Office","37001020","1","0259"</v>
      </c>
      <c r="D162" s="16" t="s">
        <v>10631</v>
      </c>
      <c r="E162" s="16" t="s">
        <v>10632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tr">
        <f t="shared" si="2"/>
        <v>hide</v>
      </c>
      <c r="C163" s="17" t="str">
        <f>"""MO State Treasurer"",""MO State Treasurers Office"",""37001020"",""1"",""0260A"""</f>
        <v>"MO State Treasurer","MO State Treasurers Office","37001020","1","0260A"</v>
      </c>
      <c r="D163" s="16" t="s">
        <v>10633</v>
      </c>
      <c r="E163" s="16" t="s">
        <v>10634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tr">
        <f t="shared" si="2"/>
        <v>show</v>
      </c>
      <c r="C164" s="17" t="str">
        <f>"""MO State Treasurer"",""MO State Treasurers Office"",""37001020"",""1"",""0261"""</f>
        <v>"MO State Treasurer","MO State Treasurers Office","37001020","1","0261"</v>
      </c>
      <c r="D164" s="16" t="s">
        <v>10635</v>
      </c>
      <c r="E164" s="16" t="s">
        <v>10636</v>
      </c>
      <c r="F164" s="18">
        <v>3080478.81</v>
      </c>
      <c r="G164" s="18">
        <v>78751.22</v>
      </c>
      <c r="H164" s="18">
        <v>0</v>
      </c>
      <c r="I164" s="18">
        <v>0</v>
      </c>
      <c r="J164" s="18">
        <v>3890</v>
      </c>
      <c r="K164" s="18">
        <v>0</v>
      </c>
      <c r="L164" s="18">
        <v>0</v>
      </c>
      <c r="M164" s="20">
        <v>3155340.0300000003</v>
      </c>
      <c r="N164" s="20"/>
      <c r="O164" s="19"/>
    </row>
    <row r="165" spans="1:15" s="16" customFormat="1" x14ac:dyDescent="0.25">
      <c r="A165" s="16" t="s">
        <v>50</v>
      </c>
      <c r="B165" s="16" t="str">
        <f t="shared" si="2"/>
        <v>show</v>
      </c>
      <c r="C165" s="17" t="str">
        <f>"""MO State Treasurer"",""MO State Treasurers Office"",""37001020"",""1"",""0262"""</f>
        <v>"MO State Treasurer","MO State Treasurers Office","37001020","1","0262"</v>
      </c>
      <c r="D165" s="16" t="s">
        <v>10637</v>
      </c>
      <c r="E165" s="16" t="s">
        <v>10638</v>
      </c>
      <c r="F165" s="18">
        <v>972985.03999999992</v>
      </c>
      <c r="G165" s="18">
        <v>2282.61</v>
      </c>
      <c r="H165" s="18">
        <v>410186.48</v>
      </c>
      <c r="I165" s="18">
        <v>1169843</v>
      </c>
      <c r="J165" s="18">
        <v>25613.78</v>
      </c>
      <c r="K165" s="18">
        <v>0</v>
      </c>
      <c r="L165" s="18">
        <v>5837.67</v>
      </c>
      <c r="M165" s="20">
        <v>1703472.7199999997</v>
      </c>
      <c r="N165" s="20"/>
      <c r="O165" s="19"/>
    </row>
    <row r="166" spans="1:15" s="16" customFormat="1" x14ac:dyDescent="0.25">
      <c r="A166" s="16" t="s">
        <v>50</v>
      </c>
      <c r="B166" s="16" t="str">
        <f t="shared" si="2"/>
        <v>show</v>
      </c>
      <c r="C166" s="17" t="str">
        <f>"""MO State Treasurer"",""MO State Treasurers Office"",""37001020"",""1"",""0263"""</f>
        <v>"MO State Treasurer","MO State Treasurers Office","37001020","1","0263"</v>
      </c>
      <c r="D166" s="16" t="s">
        <v>10639</v>
      </c>
      <c r="E166" s="16" t="s">
        <v>10640</v>
      </c>
      <c r="F166" s="18">
        <v>140789.31</v>
      </c>
      <c r="G166" s="18">
        <v>1045</v>
      </c>
      <c r="H166" s="18">
        <v>0</v>
      </c>
      <c r="I166" s="18">
        <v>0</v>
      </c>
      <c r="J166" s="18">
        <v>3648.6899999999996</v>
      </c>
      <c r="K166" s="18">
        <v>0</v>
      </c>
      <c r="L166" s="18">
        <v>0</v>
      </c>
      <c r="M166" s="20">
        <v>138185.62</v>
      </c>
      <c r="N166" s="20"/>
      <c r="O166" s="19"/>
    </row>
    <row r="167" spans="1:15" s="16" customFormat="1" x14ac:dyDescent="0.25">
      <c r="A167" s="16" t="s">
        <v>50</v>
      </c>
      <c r="B167" s="16" t="str">
        <f t="shared" si="2"/>
        <v>show</v>
      </c>
      <c r="C167" s="17" t="str">
        <f>"""MO State Treasurer"",""MO State Treasurers Office"",""37001020"",""1"",""0264"""</f>
        <v>"MO State Treasurer","MO State Treasurers Office","37001020","1","0264"</v>
      </c>
      <c r="D167" s="16" t="s">
        <v>10641</v>
      </c>
      <c r="E167" s="16" t="s">
        <v>10642</v>
      </c>
      <c r="F167" s="18">
        <v>15527.419999999998</v>
      </c>
      <c r="G167" s="18">
        <v>8430</v>
      </c>
      <c r="H167" s="18">
        <v>405.68</v>
      </c>
      <c r="I167" s="18">
        <v>0</v>
      </c>
      <c r="J167" s="18">
        <v>246.52</v>
      </c>
      <c r="K167" s="18">
        <v>540</v>
      </c>
      <c r="L167" s="18">
        <v>223.68</v>
      </c>
      <c r="M167" s="20">
        <v>23621.54</v>
      </c>
      <c r="N167" s="20"/>
      <c r="O167" s="19"/>
    </row>
    <row r="168" spans="1:15" s="16" customFormat="1" hidden="1" x14ac:dyDescent="0.25">
      <c r="A168" s="16" t="s">
        <v>50</v>
      </c>
      <c r="B168" s="16" t="str">
        <f t="shared" si="2"/>
        <v>hide</v>
      </c>
      <c r="C168" s="17" t="str">
        <f>"""MO State Treasurer"",""MO State Treasurers Office"",""37001020"",""1"",""0265"""</f>
        <v>"MO State Treasurer","MO State Treasurers Office","37001020","1","0265"</v>
      </c>
      <c r="D168" s="16" t="s">
        <v>10643</v>
      </c>
      <c r="E168" s="16" t="s">
        <v>10644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tr">
        <f t="shared" si="2"/>
        <v>show</v>
      </c>
      <c r="C169" s="17" t="str">
        <f>"""MO State Treasurer"",""MO State Treasurers Office"",""37001020"",""1"",""0266"""</f>
        <v>"MO State Treasurer","MO State Treasurers Office","37001020","1","0266"</v>
      </c>
      <c r="D169" s="16" t="s">
        <v>10645</v>
      </c>
      <c r="E169" s="16" t="s">
        <v>10646</v>
      </c>
      <c r="F169" s="18">
        <v>4880174.78</v>
      </c>
      <c r="G169" s="18">
        <v>235339.84</v>
      </c>
      <c r="H169" s="18">
        <v>281588.90000000002</v>
      </c>
      <c r="I169" s="18">
        <v>0</v>
      </c>
      <c r="J169" s="18">
        <v>16099.25</v>
      </c>
      <c r="K169" s="18">
        <v>0</v>
      </c>
      <c r="L169" s="18">
        <v>3976.24</v>
      </c>
      <c r="M169" s="20">
        <v>4813850.2299999995</v>
      </c>
      <c r="N169" s="20"/>
      <c r="O169" s="19"/>
    </row>
    <row r="170" spans="1:15" s="16" customFormat="1" x14ac:dyDescent="0.25">
      <c r="A170" s="16" t="s">
        <v>50</v>
      </c>
      <c r="B170" s="16" t="str">
        <f t="shared" si="2"/>
        <v>show</v>
      </c>
      <c r="C170" s="17" t="str">
        <f>"""MO State Treasurer"",""MO State Treasurers Office"",""37001020"",""1"",""0267"""</f>
        <v>"MO State Treasurer","MO State Treasurers Office","37001020","1","0267"</v>
      </c>
      <c r="D170" s="16" t="s">
        <v>10647</v>
      </c>
      <c r="E170" s="16" t="s">
        <v>10648</v>
      </c>
      <c r="F170" s="18">
        <v>2561468.7599999998</v>
      </c>
      <c r="G170" s="18">
        <v>0</v>
      </c>
      <c r="H170" s="18">
        <v>81641.19</v>
      </c>
      <c r="I170" s="18">
        <v>0</v>
      </c>
      <c r="J170" s="18">
        <v>78493.3</v>
      </c>
      <c r="K170" s="18">
        <v>0</v>
      </c>
      <c r="L170" s="18">
        <v>2268.9699999999998</v>
      </c>
      <c r="M170" s="20">
        <v>2399065.2999999998</v>
      </c>
      <c r="N170" s="20"/>
      <c r="O170" s="19"/>
    </row>
    <row r="171" spans="1:15" s="16" customFormat="1" x14ac:dyDescent="0.25">
      <c r="A171" s="16" t="s">
        <v>50</v>
      </c>
      <c r="B171" s="16" t="str">
        <f t="shared" si="2"/>
        <v>show</v>
      </c>
      <c r="C171" s="17" t="str">
        <f>"""MO State Treasurer"",""MO State Treasurers Office"",""37001020"",""1"",""0268"""</f>
        <v>"MO State Treasurer","MO State Treasurers Office","37001020","1","0268"</v>
      </c>
      <c r="D171" s="16" t="s">
        <v>10649</v>
      </c>
      <c r="E171" s="16" t="s">
        <v>10650</v>
      </c>
      <c r="F171" s="18">
        <v>1316062.8800000001</v>
      </c>
      <c r="G171" s="18">
        <v>211582.65</v>
      </c>
      <c r="H171" s="18">
        <v>176018.62</v>
      </c>
      <c r="I171" s="18">
        <v>0</v>
      </c>
      <c r="J171" s="18">
        <v>529.23</v>
      </c>
      <c r="K171" s="18">
        <v>0</v>
      </c>
      <c r="L171" s="18">
        <v>0</v>
      </c>
      <c r="M171" s="20">
        <v>1351097.68</v>
      </c>
      <c r="N171" s="20"/>
      <c r="O171" s="19"/>
    </row>
    <row r="172" spans="1:15" s="16" customFormat="1" x14ac:dyDescent="0.25">
      <c r="A172" s="16" t="s">
        <v>50</v>
      </c>
      <c r="B172" s="16" t="str">
        <f t="shared" si="2"/>
        <v>show</v>
      </c>
      <c r="C172" s="17" t="str">
        <f>"""MO State Treasurer"",""MO State Treasurers Office"",""37001020"",""1"",""0269"""</f>
        <v>"MO State Treasurer","MO State Treasurers Office","37001020","1","0269"</v>
      </c>
      <c r="D172" s="16" t="s">
        <v>10651</v>
      </c>
      <c r="E172" s="16" t="s">
        <v>10652</v>
      </c>
      <c r="F172" s="18">
        <v>79591.22</v>
      </c>
      <c r="G172" s="18">
        <v>12527.28</v>
      </c>
      <c r="H172" s="18">
        <v>12548.580000000002</v>
      </c>
      <c r="I172" s="18">
        <v>0</v>
      </c>
      <c r="J172" s="18">
        <v>1500.06</v>
      </c>
      <c r="K172" s="18">
        <v>12500.000000000002</v>
      </c>
      <c r="L172" s="18">
        <v>0</v>
      </c>
      <c r="M172" s="20">
        <v>90569.86</v>
      </c>
      <c r="N172" s="20"/>
      <c r="O172" s="19"/>
    </row>
    <row r="173" spans="1:15" s="16" customFormat="1" x14ac:dyDescent="0.25">
      <c r="A173" s="16" t="s">
        <v>50</v>
      </c>
      <c r="B173" s="16" t="str">
        <f t="shared" si="2"/>
        <v>show</v>
      </c>
      <c r="C173" s="17" t="str">
        <f>"""MO State Treasurer"",""MO State Treasurers Office"",""37001020"",""1"",""0270"""</f>
        <v>"MO State Treasurer","MO State Treasurers Office","37001020","1","0270"</v>
      </c>
      <c r="D173" s="16" t="s">
        <v>10653</v>
      </c>
      <c r="E173" s="16" t="s">
        <v>10654</v>
      </c>
      <c r="F173" s="18">
        <v>2657340.0699999998</v>
      </c>
      <c r="G173" s="18">
        <v>328523.44</v>
      </c>
      <c r="H173" s="18">
        <v>150741.65</v>
      </c>
      <c r="I173" s="18">
        <v>20354.68</v>
      </c>
      <c r="J173" s="18">
        <v>74443.960000000006</v>
      </c>
      <c r="K173" s="18">
        <v>0</v>
      </c>
      <c r="L173" s="18">
        <v>1331.08</v>
      </c>
      <c r="M173" s="20">
        <v>2779701.5</v>
      </c>
      <c r="N173" s="20"/>
      <c r="O173" s="19"/>
    </row>
    <row r="174" spans="1:15" s="16" customFormat="1" x14ac:dyDescent="0.25">
      <c r="A174" s="16" t="s">
        <v>50</v>
      </c>
      <c r="B174" s="16" t="str">
        <f t="shared" si="2"/>
        <v>show</v>
      </c>
      <c r="C174" s="17" t="str">
        <f>"""MO State Treasurer"",""MO State Treasurers Office"",""37001020"",""1"",""0271"""</f>
        <v>"MO State Treasurer","MO State Treasurers Office","37001020","1","0271"</v>
      </c>
      <c r="D174" s="16" t="s">
        <v>10655</v>
      </c>
      <c r="E174" s="16" t="s">
        <v>10656</v>
      </c>
      <c r="F174" s="18">
        <v>7897023.3599999994</v>
      </c>
      <c r="G174" s="18">
        <v>152394.81</v>
      </c>
      <c r="H174" s="18">
        <v>404230.87</v>
      </c>
      <c r="I174" s="18">
        <v>0</v>
      </c>
      <c r="J174" s="18">
        <v>48209.9</v>
      </c>
      <c r="K174" s="18">
        <v>0</v>
      </c>
      <c r="L174" s="18">
        <v>9578.06</v>
      </c>
      <c r="M174" s="20">
        <v>7587399.3399999999</v>
      </c>
      <c r="N174" s="20"/>
      <c r="O174" s="19"/>
    </row>
    <row r="175" spans="1:15" s="16" customFormat="1" hidden="1" x14ac:dyDescent="0.25">
      <c r="A175" s="16" t="s">
        <v>50</v>
      </c>
      <c r="B175" s="16" t="str">
        <f t="shared" si="2"/>
        <v>hide</v>
      </c>
      <c r="C175" s="17" t="str">
        <f>"""MO State Treasurer"",""MO State Treasurers Office"",""37001020"",""1"",""0272"""</f>
        <v>"MO State Treasurer","MO State Treasurers Office","37001020","1","0272"</v>
      </c>
      <c r="D175" s="16" t="s">
        <v>10657</v>
      </c>
      <c r="E175" s="16" t="s">
        <v>10658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tr">
        <f t="shared" si="2"/>
        <v>show</v>
      </c>
      <c r="C176" s="17" t="str">
        <f>"""MO State Treasurer"",""MO State Treasurers Office"",""37001020"",""1"",""0274"""</f>
        <v>"MO State Treasurer","MO State Treasurers Office","37001020","1","0274"</v>
      </c>
      <c r="D176" s="16" t="s">
        <v>10659</v>
      </c>
      <c r="E176" s="16" t="s">
        <v>10660</v>
      </c>
      <c r="F176" s="18">
        <v>5744515.8599999994</v>
      </c>
      <c r="G176" s="18">
        <v>2193.25</v>
      </c>
      <c r="H176" s="18">
        <v>581836.21</v>
      </c>
      <c r="I176" s="18">
        <v>3979779</v>
      </c>
      <c r="J176" s="18">
        <v>82079.73</v>
      </c>
      <c r="K176" s="18">
        <v>0</v>
      </c>
      <c r="L176" s="18">
        <v>14071.499999999998</v>
      </c>
      <c r="M176" s="20">
        <v>9048500.6699999999</v>
      </c>
      <c r="N176" s="20"/>
      <c r="O176" s="19"/>
    </row>
    <row r="177" spans="1:15" s="16" customFormat="1" x14ac:dyDescent="0.25">
      <c r="A177" s="16" t="s">
        <v>50</v>
      </c>
      <c r="B177" s="16" t="str">
        <f t="shared" si="2"/>
        <v>show</v>
      </c>
      <c r="C177" s="17" t="str">
        <f>"""MO State Treasurer"",""MO State Treasurers Office"",""37001020"",""1"",""0275"""</f>
        <v>"MO State Treasurer","MO State Treasurers Office","37001020","1","0275"</v>
      </c>
      <c r="D177" s="16" t="s">
        <v>10661</v>
      </c>
      <c r="E177" s="16" t="s">
        <v>10662</v>
      </c>
      <c r="F177" s="18">
        <v>8006872.8800000008</v>
      </c>
      <c r="G177" s="18">
        <v>3218826.9000000004</v>
      </c>
      <c r="H177" s="18">
        <v>5069676.3100000005</v>
      </c>
      <c r="I177" s="18">
        <v>0</v>
      </c>
      <c r="J177" s="18">
        <v>313479.29000000004</v>
      </c>
      <c r="K177" s="18">
        <v>0.26</v>
      </c>
      <c r="L177" s="18">
        <v>5938.13</v>
      </c>
      <c r="M177" s="20">
        <v>5836606.3100000005</v>
      </c>
      <c r="N177" s="20"/>
      <c r="O177" s="19"/>
    </row>
    <row r="178" spans="1:15" s="16" customFormat="1" x14ac:dyDescent="0.25">
      <c r="A178" s="16" t="s">
        <v>50</v>
      </c>
      <c r="B178" s="16" t="str">
        <f t="shared" si="2"/>
        <v>show</v>
      </c>
      <c r="C178" s="17" t="str">
        <f>"""MO State Treasurer"",""MO State Treasurers Office"",""37001020"",""1"",""0276"""</f>
        <v>"MO State Treasurer","MO State Treasurers Office","37001020","1","0276"</v>
      </c>
      <c r="D178" s="16" t="s">
        <v>10663</v>
      </c>
      <c r="E178" s="16" t="s">
        <v>10664</v>
      </c>
      <c r="F178" s="18">
        <v>484977.61</v>
      </c>
      <c r="G178" s="18">
        <v>3042.66</v>
      </c>
      <c r="H178" s="18">
        <v>52910.62</v>
      </c>
      <c r="I178" s="18">
        <v>63169</v>
      </c>
      <c r="J178" s="18">
        <v>4350.12</v>
      </c>
      <c r="K178" s="18">
        <v>0</v>
      </c>
      <c r="L178" s="18">
        <v>3.97</v>
      </c>
      <c r="M178" s="20">
        <v>493924.55999999994</v>
      </c>
      <c r="N178" s="20"/>
      <c r="O178" s="19"/>
    </row>
    <row r="179" spans="1:15" s="16" customFormat="1" hidden="1" x14ac:dyDescent="0.25">
      <c r="A179" s="16" t="s">
        <v>50</v>
      </c>
      <c r="B179" s="16" t="str">
        <f t="shared" si="2"/>
        <v>hide</v>
      </c>
      <c r="C179" s="17" t="str">
        <f>"""MO State Treasurer"",""MO State Treasurers Office"",""37001020"",""1"",""0277"""</f>
        <v>"MO State Treasurer","MO State Treasurers Office","37001020","1","0277"</v>
      </c>
      <c r="D179" s="16" t="s">
        <v>10665</v>
      </c>
      <c r="E179" s="16" t="s">
        <v>10666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tr">
        <f t="shared" si="2"/>
        <v>hide</v>
      </c>
      <c r="C180" s="17" t="str">
        <f>"""MO State Treasurer"",""MO State Treasurers Office"",""37001020"",""1"",""0278A"""</f>
        <v>"MO State Treasurer","MO State Treasurers Office","37001020","1","0278A"</v>
      </c>
      <c r="D180" s="16" t="s">
        <v>10667</v>
      </c>
      <c r="E180" s="16" t="s">
        <v>10668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tr">
        <f t="shared" si="2"/>
        <v>show</v>
      </c>
      <c r="C181" s="17" t="str">
        <f>"""MO State Treasurer"",""MO State Treasurers Office"",""37001020"",""1"",""0279"""</f>
        <v>"MO State Treasurer","MO State Treasurers Office","37001020","1","0279"</v>
      </c>
      <c r="D181" s="16" t="s">
        <v>10669</v>
      </c>
      <c r="E181" s="16" t="s">
        <v>10670</v>
      </c>
      <c r="F181" s="18">
        <v>109432.11000000002</v>
      </c>
      <c r="G181" s="18">
        <v>77736.929999999993</v>
      </c>
      <c r="H181" s="18">
        <v>0</v>
      </c>
      <c r="I181" s="18">
        <v>0</v>
      </c>
      <c r="J181" s="18">
        <v>109432.11000000002</v>
      </c>
      <c r="K181" s="18">
        <v>0</v>
      </c>
      <c r="L181" s="18">
        <v>0</v>
      </c>
      <c r="M181" s="20">
        <v>77736.929999999993</v>
      </c>
      <c r="N181" s="20"/>
      <c r="O181" s="19"/>
    </row>
    <row r="182" spans="1:15" s="16" customFormat="1" hidden="1" x14ac:dyDescent="0.25">
      <c r="A182" s="16" t="s">
        <v>50</v>
      </c>
      <c r="B182" s="16" t="str">
        <f t="shared" si="2"/>
        <v>hide</v>
      </c>
      <c r="C182" s="17" t="str">
        <f>"""MO State Treasurer"",""MO State Treasurers Office"",""37001020"",""1"",""0280"""</f>
        <v>"MO State Treasurer","MO State Treasurers Office","37001020","1","0280"</v>
      </c>
      <c r="D182" s="16" t="s">
        <v>10671</v>
      </c>
      <c r="E182" s="16" t="s">
        <v>10672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tr">
        <f t="shared" si="2"/>
        <v>show</v>
      </c>
      <c r="C183" s="17" t="str">
        <f>"""MO State Treasurer"",""MO State Treasurers Office"",""37001020"",""1"",""0281"""</f>
        <v>"MO State Treasurer","MO State Treasurers Office","37001020","1","0281"</v>
      </c>
      <c r="D183" s="16" t="s">
        <v>10673</v>
      </c>
      <c r="E183" s="16" t="s">
        <v>10674</v>
      </c>
      <c r="F183" s="18">
        <v>401418.31000000006</v>
      </c>
      <c r="G183" s="18">
        <v>51458.070000000007</v>
      </c>
      <c r="H183" s="18">
        <v>0</v>
      </c>
      <c r="I183" s="18">
        <v>0</v>
      </c>
      <c r="J183" s="18">
        <v>2032.0000000000002</v>
      </c>
      <c r="K183" s="18">
        <v>0</v>
      </c>
      <c r="L183" s="18">
        <v>0</v>
      </c>
      <c r="M183" s="20">
        <v>450844.37999999995</v>
      </c>
      <c r="N183" s="20"/>
      <c r="O183" s="19"/>
    </row>
    <row r="184" spans="1:15" s="16" customFormat="1" x14ac:dyDescent="0.25">
      <c r="A184" s="16" t="s">
        <v>50</v>
      </c>
      <c r="B184" s="16" t="str">
        <f t="shared" si="2"/>
        <v>show</v>
      </c>
      <c r="C184" s="17" t="str">
        <f>"""MO State Treasurer"",""MO State Treasurers Office"",""37001020"",""1"",""0284"""</f>
        <v>"MO State Treasurer","MO State Treasurers Office","37001020","1","0284"</v>
      </c>
      <c r="D184" s="16" t="s">
        <v>10675</v>
      </c>
      <c r="E184" s="16" t="s">
        <v>10676</v>
      </c>
      <c r="F184" s="18">
        <v>52486.83</v>
      </c>
      <c r="G184" s="18">
        <v>16712.98</v>
      </c>
      <c r="H184" s="18">
        <v>50000.000000000007</v>
      </c>
      <c r="I184" s="18">
        <v>0</v>
      </c>
      <c r="J184" s="18">
        <v>709</v>
      </c>
      <c r="K184" s="18">
        <v>0</v>
      </c>
      <c r="L184" s="18">
        <v>0</v>
      </c>
      <c r="M184" s="20">
        <v>18490.810000000001</v>
      </c>
      <c r="N184" s="20"/>
      <c r="O184" s="19"/>
    </row>
    <row r="185" spans="1:15" s="16" customFormat="1" x14ac:dyDescent="0.25">
      <c r="A185" s="16" t="s">
        <v>50</v>
      </c>
      <c r="B185" s="16" t="str">
        <f t="shared" si="2"/>
        <v>show</v>
      </c>
      <c r="C185" s="17" t="str">
        <f>"""MO State Treasurer"",""MO State Treasurers Office"",""37001020"",""1"",""0285"""</f>
        <v>"MO State Treasurer","MO State Treasurers Office","37001020","1","0285"</v>
      </c>
      <c r="D185" s="16" t="s">
        <v>10677</v>
      </c>
      <c r="E185" s="16" t="s">
        <v>10678</v>
      </c>
      <c r="F185" s="18">
        <v>12441983.960000001</v>
      </c>
      <c r="G185" s="18">
        <v>26874083.190000001</v>
      </c>
      <c r="H185" s="18">
        <v>0</v>
      </c>
      <c r="I185" s="18">
        <v>0</v>
      </c>
      <c r="J185" s="18">
        <v>26263556.719999999</v>
      </c>
      <c r="K185" s="18">
        <v>0</v>
      </c>
      <c r="L185" s="18">
        <v>0</v>
      </c>
      <c r="M185" s="20">
        <v>13052510.43</v>
      </c>
      <c r="N185" s="20"/>
      <c r="O185" s="19"/>
    </row>
    <row r="186" spans="1:15" s="16" customFormat="1" x14ac:dyDescent="0.25">
      <c r="A186" s="16" t="s">
        <v>50</v>
      </c>
      <c r="B186" s="16" t="str">
        <f t="shared" si="2"/>
        <v>show</v>
      </c>
      <c r="C186" s="17" t="str">
        <f>"""MO State Treasurer"",""MO State Treasurers Office"",""37001020"",""1"",""0286"""</f>
        <v>"MO State Treasurer","MO State Treasurers Office","37001020","1","0286"</v>
      </c>
      <c r="D186" s="16" t="s">
        <v>10679</v>
      </c>
      <c r="E186" s="16" t="s">
        <v>10680</v>
      </c>
      <c r="F186" s="18">
        <v>3676415.63</v>
      </c>
      <c r="G186" s="18">
        <v>3063486.31</v>
      </c>
      <c r="H186" s="18">
        <v>1857205.5999999999</v>
      </c>
      <c r="I186" s="18">
        <v>0</v>
      </c>
      <c r="J186" s="18">
        <v>2430830.1199999996</v>
      </c>
      <c r="K186" s="18">
        <v>0</v>
      </c>
      <c r="L186" s="18">
        <v>54874.450000000004</v>
      </c>
      <c r="M186" s="20">
        <v>2396991.77</v>
      </c>
      <c r="N186" s="20"/>
      <c r="O186" s="19"/>
    </row>
    <row r="187" spans="1:15" s="16" customFormat="1" x14ac:dyDescent="0.25">
      <c r="A187" s="16" t="s">
        <v>50</v>
      </c>
      <c r="B187" s="16" t="str">
        <f t="shared" si="2"/>
        <v>show</v>
      </c>
      <c r="C187" s="17" t="str">
        <f>"""MO State Treasurer"",""MO State Treasurers Office"",""37001020"",""1"",""0287"""</f>
        <v>"MO State Treasurer","MO State Treasurers Office","37001020","1","0287"</v>
      </c>
      <c r="D187" s="16" t="s">
        <v>10681</v>
      </c>
      <c r="E187" s="16" t="s">
        <v>10682</v>
      </c>
      <c r="F187" s="18">
        <v>5331.6500000000005</v>
      </c>
      <c r="G187" s="18">
        <v>8148.4</v>
      </c>
      <c r="H187" s="18">
        <v>72522770</v>
      </c>
      <c r="I187" s="18">
        <v>72600000</v>
      </c>
      <c r="J187" s="18">
        <v>0</v>
      </c>
      <c r="K187" s="18">
        <v>0</v>
      </c>
      <c r="L187" s="18">
        <v>0</v>
      </c>
      <c r="M187" s="20">
        <v>90710.05</v>
      </c>
      <c r="N187" s="20"/>
      <c r="O187" s="19"/>
    </row>
    <row r="188" spans="1:15" s="16" customFormat="1" x14ac:dyDescent="0.25">
      <c r="A188" s="16" t="s">
        <v>50</v>
      </c>
      <c r="B188" s="16" t="str">
        <f t="shared" si="2"/>
        <v>show</v>
      </c>
      <c r="C188" s="17" t="str">
        <f>"""MO State Treasurer"",""MO State Treasurers Office"",""37001020"",""1"",""0288"""</f>
        <v>"MO State Treasurer","MO State Treasurers Office","37001020","1","0288"</v>
      </c>
      <c r="D188" s="16" t="s">
        <v>10683</v>
      </c>
      <c r="E188" s="16" t="s">
        <v>10684</v>
      </c>
      <c r="F188" s="18">
        <v>3495004.61</v>
      </c>
      <c r="G188" s="18">
        <v>431900.85000000003</v>
      </c>
      <c r="H188" s="18">
        <v>503129.3</v>
      </c>
      <c r="I188" s="18">
        <v>0</v>
      </c>
      <c r="J188" s="18">
        <v>27899.890000000003</v>
      </c>
      <c r="K188" s="18">
        <v>0</v>
      </c>
      <c r="L188" s="18">
        <v>8145.56</v>
      </c>
      <c r="M188" s="20">
        <v>3387730.7100000004</v>
      </c>
      <c r="N188" s="20"/>
      <c r="O188" s="19"/>
    </row>
    <row r="189" spans="1:15" s="16" customFormat="1" x14ac:dyDescent="0.25">
      <c r="A189" s="16" t="s">
        <v>50</v>
      </c>
      <c r="B189" s="16" t="str">
        <f t="shared" si="2"/>
        <v>show</v>
      </c>
      <c r="C189" s="17" t="str">
        <f>"""MO State Treasurer"",""MO State Treasurers Office"",""37001020"",""1"",""0289"""</f>
        <v>"MO State Treasurer","MO State Treasurers Office","37001020","1","0289"</v>
      </c>
      <c r="D189" s="16" t="s">
        <v>10685</v>
      </c>
      <c r="E189" s="16" t="s">
        <v>10686</v>
      </c>
      <c r="F189" s="18">
        <v>810656.49</v>
      </c>
      <c r="G189" s="18">
        <v>104670.92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915327.41</v>
      </c>
      <c r="N189" s="20"/>
      <c r="O189" s="19"/>
    </row>
    <row r="190" spans="1:15" s="16" customFormat="1" x14ac:dyDescent="0.25">
      <c r="A190" s="16" t="s">
        <v>50</v>
      </c>
      <c r="B190" s="16" t="str">
        <f t="shared" si="2"/>
        <v>show</v>
      </c>
      <c r="C190" s="17" t="str">
        <f>"""MO State Treasurer"",""MO State Treasurers Office"",""37001020"",""1"",""0290"""</f>
        <v>"MO State Treasurer","MO State Treasurers Office","37001020","1","0290"</v>
      </c>
      <c r="D190" s="16" t="s">
        <v>10687</v>
      </c>
      <c r="E190" s="16" t="s">
        <v>10688</v>
      </c>
      <c r="F190" s="18">
        <v>2927542.39</v>
      </c>
      <c r="G190" s="18">
        <v>118062.96</v>
      </c>
      <c r="H190" s="18">
        <v>70858.39</v>
      </c>
      <c r="I190" s="18">
        <v>0</v>
      </c>
      <c r="J190" s="18">
        <v>3512</v>
      </c>
      <c r="K190" s="18">
        <v>0</v>
      </c>
      <c r="L190" s="18">
        <v>0</v>
      </c>
      <c r="M190" s="20">
        <v>2971234.96</v>
      </c>
      <c r="N190" s="20"/>
      <c r="O190" s="19"/>
    </row>
    <row r="191" spans="1:15" s="16" customFormat="1" x14ac:dyDescent="0.25">
      <c r="A191" s="16" t="s">
        <v>50</v>
      </c>
      <c r="B191" s="16" t="str">
        <f t="shared" si="2"/>
        <v>show</v>
      </c>
      <c r="C191" s="17" t="str">
        <f>"""MO State Treasurer"",""MO State Treasurers Office"",""37001020"",""1"",""0291"""</f>
        <v>"MO State Treasurer","MO State Treasurers Office","37001020","1","0291"</v>
      </c>
      <c r="D191" s="16" t="s">
        <v>10689</v>
      </c>
      <c r="E191" s="16" t="s">
        <v>10690</v>
      </c>
      <c r="F191" s="18">
        <v>56908597.480000004</v>
      </c>
      <c r="G191" s="18">
        <v>0</v>
      </c>
      <c r="H191" s="18">
        <v>33507216</v>
      </c>
      <c r="I191" s="18">
        <v>32013564</v>
      </c>
      <c r="J191" s="18">
        <v>13027532.999999998</v>
      </c>
      <c r="K191" s="18">
        <v>0</v>
      </c>
      <c r="L191" s="18">
        <v>0</v>
      </c>
      <c r="M191" s="20">
        <v>42387412.479999997</v>
      </c>
      <c r="N191" s="20"/>
      <c r="O191" s="19"/>
    </row>
    <row r="192" spans="1:15" s="16" customFormat="1" x14ac:dyDescent="0.25">
      <c r="A192" s="16" t="s">
        <v>50</v>
      </c>
      <c r="B192" s="16" t="str">
        <f t="shared" si="2"/>
        <v>show</v>
      </c>
      <c r="C192" s="17" t="str">
        <f>"""MO State Treasurer"",""MO State Treasurers Office"",""37001020"",""1"",""0292"""</f>
        <v>"MO State Treasurer","MO State Treasurers Office","37001020","1","0292"</v>
      </c>
      <c r="D192" s="16" t="s">
        <v>10691</v>
      </c>
      <c r="E192" s="16" t="s">
        <v>10692</v>
      </c>
      <c r="F192" s="18">
        <v>209901.23</v>
      </c>
      <c r="G192" s="18">
        <v>31760.49</v>
      </c>
      <c r="H192" s="18">
        <v>50513.74</v>
      </c>
      <c r="I192" s="18">
        <v>0</v>
      </c>
      <c r="J192" s="18">
        <v>2723.1000000000004</v>
      </c>
      <c r="K192" s="18">
        <v>4214.45</v>
      </c>
      <c r="L192" s="18">
        <v>113.28999999999999</v>
      </c>
      <c r="M192" s="20">
        <v>192526.04</v>
      </c>
      <c r="N192" s="20"/>
      <c r="O192" s="19"/>
    </row>
    <row r="193" spans="1:15" s="16" customFormat="1" x14ac:dyDescent="0.25">
      <c r="A193" s="16" t="s">
        <v>50</v>
      </c>
      <c r="B193" s="16" t="str">
        <f t="shared" si="2"/>
        <v>show</v>
      </c>
      <c r="C193" s="17" t="str">
        <f>"""MO State Treasurer"",""MO State Treasurers Office"",""37001020"",""1"",""0293"""</f>
        <v>"MO State Treasurer","MO State Treasurers Office","37001020","1","0293"</v>
      </c>
      <c r="D193" s="16" t="s">
        <v>10693</v>
      </c>
      <c r="E193" s="16" t="s">
        <v>10694</v>
      </c>
      <c r="F193" s="18">
        <v>264105.31</v>
      </c>
      <c r="G193" s="18">
        <v>600</v>
      </c>
      <c r="H193" s="18">
        <v>4233.1500000000005</v>
      </c>
      <c r="I193" s="18">
        <v>0</v>
      </c>
      <c r="J193" s="18">
        <v>2478.61</v>
      </c>
      <c r="K193" s="18">
        <v>0</v>
      </c>
      <c r="L193" s="18">
        <v>1.69</v>
      </c>
      <c r="M193" s="20">
        <v>257991.86</v>
      </c>
      <c r="N193" s="20"/>
      <c r="O193" s="19"/>
    </row>
    <row r="194" spans="1:15" s="16" customFormat="1" hidden="1" x14ac:dyDescent="0.25">
      <c r="A194" s="16" t="s">
        <v>50</v>
      </c>
      <c r="B194" s="16" t="str">
        <f t="shared" si="2"/>
        <v>hide</v>
      </c>
      <c r="C194" s="17" t="str">
        <f>"""MO State Treasurer"",""MO State Treasurers Office"",""37001020"",""1"",""0294"""</f>
        <v>"MO State Treasurer","MO State Treasurers Office","37001020","1","0294"</v>
      </c>
      <c r="D194" s="16" t="s">
        <v>10695</v>
      </c>
      <c r="E194" s="16" t="s">
        <v>10696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tr">
        <f t="shared" si="2"/>
        <v>show</v>
      </c>
      <c r="C195" s="17" t="str">
        <f>"""MO State Treasurer"",""MO State Treasurers Office"",""37001020"",""1"",""0295"""</f>
        <v>"MO State Treasurer","MO State Treasurers Office","37001020","1","0295"</v>
      </c>
      <c r="D195" s="16" t="s">
        <v>10697</v>
      </c>
      <c r="E195" s="16" t="s">
        <v>10698</v>
      </c>
      <c r="F195" s="18">
        <v>405821.03</v>
      </c>
      <c r="G195" s="18">
        <v>302953.12</v>
      </c>
      <c r="H195" s="18">
        <v>8471.869999999999</v>
      </c>
      <c r="I195" s="18">
        <v>1786</v>
      </c>
      <c r="J195" s="18">
        <v>3725.3500000000004</v>
      </c>
      <c r="K195" s="18">
        <v>0</v>
      </c>
      <c r="L195" s="18">
        <v>3177.32</v>
      </c>
      <c r="M195" s="20">
        <v>695185.61</v>
      </c>
      <c r="N195" s="20"/>
      <c r="O195" s="19"/>
    </row>
    <row r="196" spans="1:15" s="16" customFormat="1" x14ac:dyDescent="0.25">
      <c r="A196" s="16" t="s">
        <v>50</v>
      </c>
      <c r="B196" s="16" t="str">
        <f t="shared" si="2"/>
        <v>show</v>
      </c>
      <c r="C196" s="17" t="str">
        <f>"""MO State Treasurer"",""MO State Treasurers Office"",""37001020"",""1"",""0296"""</f>
        <v>"MO State Treasurer","MO State Treasurers Office","37001020","1","0296"</v>
      </c>
      <c r="D196" s="16" t="s">
        <v>10699</v>
      </c>
      <c r="E196" s="16" t="s">
        <v>10700</v>
      </c>
      <c r="F196" s="18">
        <v>27841.75</v>
      </c>
      <c r="G196" s="18">
        <v>750</v>
      </c>
      <c r="H196" s="18">
        <v>6382</v>
      </c>
      <c r="I196" s="18">
        <v>2074.9699999999998</v>
      </c>
      <c r="J196" s="18">
        <v>0</v>
      </c>
      <c r="K196" s="18">
        <v>0</v>
      </c>
      <c r="L196" s="18">
        <v>0</v>
      </c>
      <c r="M196" s="20">
        <v>24284.720000000001</v>
      </c>
      <c r="N196" s="20"/>
      <c r="O196" s="19"/>
    </row>
    <row r="197" spans="1:15" s="16" customFormat="1" x14ac:dyDescent="0.25">
      <c r="A197" s="16" t="s">
        <v>50</v>
      </c>
      <c r="B197" s="16" t="str">
        <f t="shared" si="2"/>
        <v>show</v>
      </c>
      <c r="C197" s="17" t="str">
        <f>"""MO State Treasurer"",""MO State Treasurers Office"",""37001020"",""1"",""0297"""</f>
        <v>"MO State Treasurer","MO State Treasurers Office","37001020","1","0297"</v>
      </c>
      <c r="D197" s="16" t="s">
        <v>10701</v>
      </c>
      <c r="E197" s="16" t="s">
        <v>10702</v>
      </c>
      <c r="F197" s="18">
        <v>3047356.42</v>
      </c>
      <c r="G197" s="18">
        <v>85216</v>
      </c>
      <c r="H197" s="18">
        <v>15840.119999999999</v>
      </c>
      <c r="I197" s="18">
        <v>0</v>
      </c>
      <c r="J197" s="18">
        <v>1479290.58</v>
      </c>
      <c r="K197" s="18">
        <v>0</v>
      </c>
      <c r="L197" s="18">
        <v>26250.2</v>
      </c>
      <c r="M197" s="20">
        <v>1611191.52</v>
      </c>
      <c r="N197" s="20"/>
      <c r="O197" s="19"/>
    </row>
    <row r="198" spans="1:15" s="16" customFormat="1" x14ac:dyDescent="0.25">
      <c r="A198" s="16" t="s">
        <v>50</v>
      </c>
      <c r="B198" s="16" t="str">
        <f t="shared" si="2"/>
        <v>show</v>
      </c>
      <c r="C198" s="17" t="str">
        <f>"""MO State Treasurer"",""MO State Treasurers Office"",""37001020"",""1"",""0298"""</f>
        <v>"MO State Treasurer","MO State Treasurers Office","37001020","1","0298"</v>
      </c>
      <c r="D198" s="16" t="s">
        <v>10703</v>
      </c>
      <c r="E198" s="16" t="s">
        <v>10704</v>
      </c>
      <c r="F198" s="18">
        <v>3621490</v>
      </c>
      <c r="G198" s="18">
        <v>757122.92</v>
      </c>
      <c r="H198" s="18">
        <v>556556.4</v>
      </c>
      <c r="I198" s="18">
        <v>0</v>
      </c>
      <c r="J198" s="18">
        <v>107832.48000000001</v>
      </c>
      <c r="K198" s="18">
        <v>3402.9999999999995</v>
      </c>
      <c r="L198" s="18">
        <v>57336.57</v>
      </c>
      <c r="M198" s="20">
        <v>3660290.4699999997</v>
      </c>
      <c r="N198" s="20"/>
      <c r="O198" s="19"/>
    </row>
    <row r="199" spans="1:15" s="16" customFormat="1" x14ac:dyDescent="0.25">
      <c r="A199" s="16" t="s">
        <v>50</v>
      </c>
      <c r="B199" s="16" t="str">
        <f t="shared" si="2"/>
        <v>show</v>
      </c>
      <c r="C199" s="17" t="str">
        <f>"""MO State Treasurer"",""MO State Treasurers Office"",""37001020"",""1"",""0299"""</f>
        <v>"MO State Treasurer","MO State Treasurers Office","37001020","1","0299"</v>
      </c>
      <c r="D199" s="16" t="s">
        <v>10705</v>
      </c>
      <c r="E199" s="16" t="s">
        <v>10706</v>
      </c>
      <c r="F199" s="18">
        <v>3342.86</v>
      </c>
      <c r="G199" s="18">
        <v>740</v>
      </c>
      <c r="H199" s="18">
        <v>15.06</v>
      </c>
      <c r="I199" s="18">
        <v>0</v>
      </c>
      <c r="J199" s="18">
        <v>82</v>
      </c>
      <c r="K199" s="18">
        <v>0</v>
      </c>
      <c r="L199" s="18">
        <v>75.58</v>
      </c>
      <c r="M199" s="20">
        <v>3910.22</v>
      </c>
      <c r="N199" s="20"/>
      <c r="O199" s="19"/>
    </row>
    <row r="200" spans="1:15" s="16" customFormat="1" hidden="1" x14ac:dyDescent="0.25">
      <c r="A200" s="16" t="s">
        <v>50</v>
      </c>
      <c r="B200" s="16" t="str">
        <f t="shared" si="2"/>
        <v>hide</v>
      </c>
      <c r="C200" s="17" t="str">
        <f>"""MO State Treasurer"",""MO State Treasurers Office"",""37001020"",""1"",""0300A"""</f>
        <v>"MO State Treasurer","MO State Treasurers Office","37001020","1","0300A"</v>
      </c>
      <c r="D200" s="16" t="s">
        <v>10707</v>
      </c>
      <c r="E200" s="16" t="s">
        <v>10708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tr">
        <f t="shared" si="2"/>
        <v>hide</v>
      </c>
      <c r="C201" s="17" t="str">
        <f>"""MO State Treasurer"",""MO State Treasurers Office"",""37001020"",""1"",""0301"""</f>
        <v>"MO State Treasurer","MO State Treasurers Office","37001020","1","0301"</v>
      </c>
      <c r="D201" s="16" t="s">
        <v>10709</v>
      </c>
      <c r="E201" s="16" t="s">
        <v>1071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tr">
        <f t="shared" si="2"/>
        <v>hide</v>
      </c>
      <c r="C202" s="17" t="str">
        <f>"""MO State Treasurer"",""MO State Treasurers Office"",""37001020"",""1"",""0302"""</f>
        <v>"MO State Treasurer","MO State Treasurers Office","37001020","1","0302"</v>
      </c>
      <c r="D202" s="16" t="s">
        <v>10711</v>
      </c>
      <c r="E202" s="16" t="s">
        <v>10712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tr">
        <f t="shared" si="2"/>
        <v>show</v>
      </c>
      <c r="C203" s="17" t="str">
        <f>"""MO State Treasurer"",""MO State Treasurers Office"",""37001020"",""1"",""0304"""</f>
        <v>"MO State Treasurer","MO State Treasurers Office","37001020","1","0304"</v>
      </c>
      <c r="D203" s="16" t="s">
        <v>10713</v>
      </c>
      <c r="E203" s="16" t="s">
        <v>10714</v>
      </c>
      <c r="F203" s="18">
        <v>27771052.039999999</v>
      </c>
      <c r="G203" s="18">
        <v>205118.8</v>
      </c>
      <c r="H203" s="18">
        <v>939119.44</v>
      </c>
      <c r="I203" s="18">
        <v>2000000</v>
      </c>
      <c r="J203" s="18">
        <v>224689.22999999998</v>
      </c>
      <c r="K203" s="18">
        <v>0</v>
      </c>
      <c r="L203" s="18">
        <v>34036.199999999997</v>
      </c>
      <c r="M203" s="20">
        <v>28778325.969999999</v>
      </c>
      <c r="N203" s="20"/>
      <c r="O203" s="19"/>
    </row>
    <row r="204" spans="1:15" s="16" customFormat="1" x14ac:dyDescent="0.25">
      <c r="A204" s="16" t="s">
        <v>50</v>
      </c>
      <c r="B204" s="16" t="str">
        <f t="shared" si="2"/>
        <v>show</v>
      </c>
      <c r="C204" s="17" t="str">
        <f>"""MO State Treasurer"",""MO State Treasurers Office"",""37001020"",""1"",""0307"""</f>
        <v>"MO State Treasurer","MO State Treasurers Office","37001020","1","0307"</v>
      </c>
      <c r="D204" s="16" t="s">
        <v>10715</v>
      </c>
      <c r="E204" s="16" t="s">
        <v>10716</v>
      </c>
      <c r="F204" s="18">
        <v>1158817.96</v>
      </c>
      <c r="G204" s="18">
        <v>7854.35</v>
      </c>
      <c r="H204" s="18">
        <v>567393.88</v>
      </c>
      <c r="I204" s="18">
        <v>0</v>
      </c>
      <c r="J204" s="18">
        <v>0</v>
      </c>
      <c r="K204" s="18">
        <v>0</v>
      </c>
      <c r="L204" s="18">
        <v>200</v>
      </c>
      <c r="M204" s="20">
        <v>599078.43000000005</v>
      </c>
      <c r="N204" s="20"/>
      <c r="O204" s="19"/>
    </row>
    <row r="205" spans="1:15" s="16" customFormat="1" x14ac:dyDescent="0.25">
      <c r="A205" s="16" t="s">
        <v>50</v>
      </c>
      <c r="B205" s="16" t="str">
        <f t="shared" ref="B205:B268" si="3">IF(F205+G205+H205+I205+J205+K205+L205+N205=0,"hide","show")</f>
        <v>show</v>
      </c>
      <c r="C205" s="17" t="str">
        <f>"""MO State Treasurer"",""MO State Treasurers Office"",""37001020"",""1"",""0308"""</f>
        <v>"MO State Treasurer","MO State Treasurers Office","37001020","1","0308"</v>
      </c>
      <c r="D205" s="16" t="s">
        <v>10717</v>
      </c>
      <c r="E205" s="16" t="s">
        <v>10718</v>
      </c>
      <c r="F205" s="18">
        <v>32188490.02</v>
      </c>
      <c r="G205" s="18">
        <v>73438.78</v>
      </c>
      <c r="H205" s="18">
        <v>467735.86999999994</v>
      </c>
      <c r="I205" s="18">
        <v>0</v>
      </c>
      <c r="J205" s="18">
        <v>0</v>
      </c>
      <c r="K205" s="18">
        <v>0</v>
      </c>
      <c r="L205" s="18">
        <v>0</v>
      </c>
      <c r="M205" s="20">
        <v>31794192.930000003</v>
      </c>
      <c r="N205" s="20"/>
      <c r="O205" s="19"/>
    </row>
    <row r="206" spans="1:15" s="16" customFormat="1" hidden="1" x14ac:dyDescent="0.25">
      <c r="A206" s="16" t="s">
        <v>50</v>
      </c>
      <c r="B206" s="16" t="str">
        <f t="shared" si="3"/>
        <v>hide</v>
      </c>
      <c r="C206" s="17" t="str">
        <f>"""MO State Treasurer"",""MO State Treasurers Office"",""37001020"",""1"",""0309"""</f>
        <v>"MO State Treasurer","MO State Treasurers Office","37001020","1","0309"</v>
      </c>
      <c r="D206" s="16" t="s">
        <v>10719</v>
      </c>
      <c r="E206" s="16" t="s">
        <v>1072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tr">
        <f t="shared" si="3"/>
        <v>hide</v>
      </c>
      <c r="C207" s="17" t="str">
        <f>"""MO State Treasurer"",""MO State Treasurers Office"",""37001020"",""1"",""0310A"""</f>
        <v>"MO State Treasurer","MO State Treasurers Office","37001020","1","0310A"</v>
      </c>
      <c r="D207" s="16" t="s">
        <v>10721</v>
      </c>
      <c r="E207" s="16" t="s">
        <v>10722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tr">
        <f t="shared" si="3"/>
        <v>hide</v>
      </c>
      <c r="C208" s="17" t="str">
        <f>"""MO State Treasurer"",""MO State Treasurers Office"",""37001020"",""1"",""0312"""</f>
        <v>"MO State Treasurer","MO State Treasurers Office","37001020","1","0312"</v>
      </c>
      <c r="D208" s="16" t="s">
        <v>10723</v>
      </c>
      <c r="E208" s="16" t="s">
        <v>10724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tr">
        <f t="shared" si="3"/>
        <v>hide</v>
      </c>
      <c r="C209" s="17" t="str">
        <f>"""MO State Treasurer"",""MO State Treasurers Office"",""37001020"",""1"",""0313"""</f>
        <v>"MO State Treasurer","MO State Treasurers Office","37001020","1","0313"</v>
      </c>
      <c r="D209" s="16" t="s">
        <v>10725</v>
      </c>
      <c r="E209" s="16" t="s">
        <v>10726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tr">
        <f t="shared" si="3"/>
        <v>hide</v>
      </c>
      <c r="C210" s="17" t="str">
        <f>"""MO State Treasurer"",""MO State Treasurers Office"",""37001020"",""1"",""0316"""</f>
        <v>"MO State Treasurer","MO State Treasurers Office","37001020","1","0316"</v>
      </c>
      <c r="D210" s="16" t="s">
        <v>10727</v>
      </c>
      <c r="E210" s="16" t="s">
        <v>1072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tr">
        <f t="shared" si="3"/>
        <v>hide</v>
      </c>
      <c r="C211" s="17" t="str">
        <f>"""MO State Treasurer"",""MO State Treasurers Office"",""37001020"",""1"",""0317"""</f>
        <v>"MO State Treasurer","MO State Treasurers Office","37001020","1","0317"</v>
      </c>
      <c r="D211" s="16" t="s">
        <v>10729</v>
      </c>
      <c r="E211" s="16" t="s">
        <v>1073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tr">
        <f t="shared" si="3"/>
        <v>show</v>
      </c>
      <c r="C212" s="17" t="str">
        <f>"""MO State Treasurer"",""MO State Treasurers Office"",""37001020"",""1"",""0319"""</f>
        <v>"MO State Treasurer","MO State Treasurers Office","37001020","1","0319"</v>
      </c>
      <c r="D212" s="16" t="s">
        <v>10731</v>
      </c>
      <c r="E212" s="16" t="s">
        <v>10732</v>
      </c>
      <c r="F212" s="18">
        <v>102832420.41</v>
      </c>
      <c r="G212" s="18">
        <v>14909872.290000001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117742292.69999999</v>
      </c>
      <c r="N212" s="20"/>
      <c r="O212" s="19"/>
    </row>
    <row r="213" spans="1:15" s="16" customFormat="1" x14ac:dyDescent="0.25">
      <c r="A213" s="16" t="s">
        <v>50</v>
      </c>
      <c r="B213" s="16" t="str">
        <f t="shared" si="3"/>
        <v>show</v>
      </c>
      <c r="C213" s="17" t="str">
        <f>"""MO State Treasurer"",""MO State Treasurers Office"",""37001020"",""1"",""0320"""</f>
        <v>"MO State Treasurer","MO State Treasurers Office","37001020","1","0320"</v>
      </c>
      <c r="D213" s="16" t="s">
        <v>10733</v>
      </c>
      <c r="E213" s="16" t="s">
        <v>10734</v>
      </c>
      <c r="F213" s="18">
        <v>947719950.12</v>
      </c>
      <c r="G213" s="18">
        <v>66615788.529999994</v>
      </c>
      <c r="H213" s="18">
        <v>114649533.36</v>
      </c>
      <c r="I213" s="18">
        <v>49979055.060000002</v>
      </c>
      <c r="J213" s="18">
        <v>1477047.4200000002</v>
      </c>
      <c r="K213" s="18">
        <v>497720.9</v>
      </c>
      <c r="L213" s="18">
        <v>1022731.9</v>
      </c>
      <c r="M213" s="20">
        <v>947663201.92999995</v>
      </c>
      <c r="N213" s="20"/>
      <c r="O213" s="19"/>
    </row>
    <row r="214" spans="1:15" s="16" customFormat="1" hidden="1" x14ac:dyDescent="0.25">
      <c r="A214" s="16" t="s">
        <v>50</v>
      </c>
      <c r="B214" s="16" t="str">
        <f t="shared" si="3"/>
        <v>hide</v>
      </c>
      <c r="C214" s="17" t="str">
        <f>"""MO State Treasurer"",""MO State Treasurers Office"",""37001020"",""1"",""0321"""</f>
        <v>"MO State Treasurer","MO State Treasurers Office","37001020","1","0321"</v>
      </c>
      <c r="D214" s="16" t="s">
        <v>10735</v>
      </c>
      <c r="E214" s="16" t="s">
        <v>1073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tr">
        <f t="shared" si="3"/>
        <v>hide</v>
      </c>
      <c r="C215" s="17" t="str">
        <f>"""MO State Treasurer"",""MO State Treasurers Office"",""37001020"",""1"",""0322A"""</f>
        <v>"MO State Treasurer","MO State Treasurers Office","37001020","1","0322A"</v>
      </c>
      <c r="D215" s="16" t="s">
        <v>10737</v>
      </c>
      <c r="E215" s="16" t="s">
        <v>1073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tr">
        <f t="shared" si="3"/>
        <v>hide</v>
      </c>
      <c r="C216" s="17" t="str">
        <f>"""MO State Treasurer"",""MO State Treasurers Office"",""37001020"",""1"",""0323A"""</f>
        <v>"MO State Treasurer","MO State Treasurers Office","37001020","1","0323A"</v>
      </c>
      <c r="D216" s="16" t="s">
        <v>10739</v>
      </c>
      <c r="E216" s="16" t="s">
        <v>1074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tr">
        <f t="shared" si="3"/>
        <v>hide</v>
      </c>
      <c r="C217" s="17" t="str">
        <f>"""MO State Treasurer"",""MO State Treasurers Office"",""37001020"",""1"",""0324A"""</f>
        <v>"MO State Treasurer","MO State Treasurers Office","37001020","1","0324A"</v>
      </c>
      <c r="D217" s="16" t="s">
        <v>10741</v>
      </c>
      <c r="E217" s="16" t="s">
        <v>1074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tr">
        <f t="shared" si="3"/>
        <v>hide</v>
      </c>
      <c r="C218" s="17" t="str">
        <f>"""MO State Treasurer"",""MO State Treasurers Office"",""37001020"",""1"",""0325A"""</f>
        <v>"MO State Treasurer","MO State Treasurers Office","37001020","1","0325A"</v>
      </c>
      <c r="D218" s="16" t="s">
        <v>10743</v>
      </c>
      <c r="E218" s="16" t="s">
        <v>1074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tr">
        <f t="shared" si="3"/>
        <v>hide</v>
      </c>
      <c r="C219" s="17" t="str">
        <f>"""MO State Treasurer"",""MO State Treasurers Office"",""37001020"",""1"",""0326"""</f>
        <v>"MO State Treasurer","MO State Treasurers Office","37001020","1","0326"</v>
      </c>
      <c r="D219" s="16" t="s">
        <v>10745</v>
      </c>
      <c r="E219" s="16" t="s">
        <v>1074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tr">
        <f t="shared" si="3"/>
        <v>hide</v>
      </c>
      <c r="C220" s="17" t="str">
        <f>"""MO State Treasurer"",""MO State Treasurers Office"",""37001020"",""1"",""0327"""</f>
        <v>"MO State Treasurer","MO State Treasurers Office","37001020","1","0327"</v>
      </c>
      <c r="D220" s="16" t="s">
        <v>10747</v>
      </c>
      <c r="E220" s="16" t="s">
        <v>1074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tr">
        <f t="shared" si="3"/>
        <v>hide</v>
      </c>
      <c r="C221" s="17" t="str">
        <f>"""MO State Treasurer"",""MO State Treasurers Office"",""37001020"",""1"",""0328A"""</f>
        <v>"MO State Treasurer","MO State Treasurers Office","37001020","1","0328A"</v>
      </c>
      <c r="D221" s="16" t="s">
        <v>10749</v>
      </c>
      <c r="E221" s="16" t="s">
        <v>1075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tr">
        <f t="shared" si="3"/>
        <v>hide</v>
      </c>
      <c r="C222" s="17" t="str">
        <f>"""MO State Treasurer"",""MO State Treasurers Office"",""37001020"",""1"",""0329"""</f>
        <v>"MO State Treasurer","MO State Treasurers Office","37001020","1","0329"</v>
      </c>
      <c r="D222" s="16" t="s">
        <v>10751</v>
      </c>
      <c r="E222" s="16" t="s">
        <v>1075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tr">
        <f t="shared" si="3"/>
        <v>hide</v>
      </c>
      <c r="C223" s="17" t="str">
        <f>"""MO State Treasurer"",""MO State Treasurers Office"",""37001020"",""1"",""0330"""</f>
        <v>"MO State Treasurer","MO State Treasurers Office","37001020","1","0330"</v>
      </c>
      <c r="D223" s="16" t="s">
        <v>10753</v>
      </c>
      <c r="E223" s="16" t="s">
        <v>1075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tr">
        <f t="shared" si="3"/>
        <v>hide</v>
      </c>
      <c r="C224" s="17" t="str">
        <f>"""MO State Treasurer"",""MO State Treasurers Office"",""37001020"",""1"",""0331A"""</f>
        <v>"MO State Treasurer","MO State Treasurers Office","37001020","1","0331A"</v>
      </c>
      <c r="D224" s="16" t="s">
        <v>10755</v>
      </c>
      <c r="E224" s="16" t="s">
        <v>1075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tr">
        <f t="shared" si="3"/>
        <v>hide</v>
      </c>
      <c r="C225" s="17" t="str">
        <f>"""MO State Treasurer"",""MO State Treasurers Office"",""37001020"",""1"",""0348A"""</f>
        <v>"MO State Treasurer","MO State Treasurers Office","37001020","1","0348A"</v>
      </c>
      <c r="D225" s="16" t="s">
        <v>10757</v>
      </c>
      <c r="E225" s="16" t="s">
        <v>1075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tr">
        <f t="shared" si="3"/>
        <v>hide</v>
      </c>
      <c r="C226" s="17" t="str">
        <f>"""MO State Treasurer"",""MO State Treasurers Office"",""37001020"",""1"",""0349A"""</f>
        <v>"MO State Treasurer","MO State Treasurers Office","37001020","1","0349A"</v>
      </c>
      <c r="D226" s="16" t="s">
        <v>10759</v>
      </c>
      <c r="E226" s="16" t="s">
        <v>1076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tr">
        <f t="shared" si="3"/>
        <v>hide</v>
      </c>
      <c r="C227" s="17" t="str">
        <f>"""MO State Treasurer"",""MO State Treasurers Office"",""37001020"",""1"",""0351A"""</f>
        <v>"MO State Treasurer","MO State Treasurers Office","37001020","1","0351A"</v>
      </c>
      <c r="D227" s="16" t="s">
        <v>10761</v>
      </c>
      <c r="E227" s="16" t="s">
        <v>1076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tr">
        <f t="shared" si="3"/>
        <v>hide</v>
      </c>
      <c r="C228" s="17" t="str">
        <f>"""MO State Treasurer"",""MO State Treasurers Office"",""37001020"",""1"",""0352A"""</f>
        <v>"MO State Treasurer","MO State Treasurers Office","37001020","1","0352A"</v>
      </c>
      <c r="D228" s="16" t="s">
        <v>10763</v>
      </c>
      <c r="E228" s="16" t="s">
        <v>1076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tr">
        <f t="shared" si="3"/>
        <v>hide</v>
      </c>
      <c r="C229" s="17" t="str">
        <f>"""MO State Treasurer"",""MO State Treasurers Office"",""37001020"",""1"",""0353A"""</f>
        <v>"MO State Treasurer","MO State Treasurers Office","37001020","1","0353A"</v>
      </c>
      <c r="D229" s="16" t="s">
        <v>10765</v>
      </c>
      <c r="E229" s="16" t="s">
        <v>1076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tr">
        <f t="shared" si="3"/>
        <v>hide</v>
      </c>
      <c r="C230" s="17" t="str">
        <f>"""MO State Treasurer"",""MO State Treasurers Office"",""37001020"",""1"",""0354A"""</f>
        <v>"MO State Treasurer","MO State Treasurers Office","37001020","1","0354A"</v>
      </c>
      <c r="D230" s="16" t="s">
        <v>10767</v>
      </c>
      <c r="E230" s="16" t="s">
        <v>10768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tr">
        <f t="shared" si="3"/>
        <v>hide</v>
      </c>
      <c r="C231" s="17" t="str">
        <f>"""MO State Treasurer"",""MO State Treasurers Office"",""37001020"",""1"",""0355A"""</f>
        <v>"MO State Treasurer","MO State Treasurers Office","37001020","1","0355A"</v>
      </c>
      <c r="D231" s="16" t="s">
        <v>10769</v>
      </c>
      <c r="E231" s="16" t="s">
        <v>1077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tr">
        <f t="shared" si="3"/>
        <v>hide</v>
      </c>
      <c r="C232" s="17" t="str">
        <f>"""MO State Treasurer"",""MO State Treasurers Office"",""37001020"",""1"",""0356A"""</f>
        <v>"MO State Treasurer","MO State Treasurers Office","37001020","1","0356A"</v>
      </c>
      <c r="D232" s="16" t="s">
        <v>10771</v>
      </c>
      <c r="E232" s="16" t="s">
        <v>1077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tr">
        <f t="shared" si="3"/>
        <v>hide</v>
      </c>
      <c r="C233" s="17" t="str">
        <f>"""MO State Treasurer"",""MO State Treasurers Office"",""37001020"",""1"",""0357A"""</f>
        <v>"MO State Treasurer","MO State Treasurers Office","37001020","1","0357A"</v>
      </c>
      <c r="D233" s="16" t="s">
        <v>10773</v>
      </c>
      <c r="E233" s="16" t="s">
        <v>10774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tr">
        <f t="shared" si="3"/>
        <v>hide</v>
      </c>
      <c r="C234" s="17" t="str">
        <f>"""MO State Treasurer"",""MO State Treasurers Office"",""37001020"",""1"",""0360"""</f>
        <v>"MO State Treasurer","MO State Treasurers Office","37001020","1","0360"</v>
      </c>
      <c r="D234" s="16" t="s">
        <v>10775</v>
      </c>
      <c r="E234" s="16" t="s">
        <v>10776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x14ac:dyDescent="0.25">
      <c r="A235" s="16" t="s">
        <v>50</v>
      </c>
      <c r="B235" s="16" t="str">
        <f t="shared" si="3"/>
        <v>show</v>
      </c>
      <c r="C235" s="17" t="str">
        <f>"""MO State Treasurer"",""MO State Treasurers Office"",""37001020"",""1"",""0362"""</f>
        <v>"MO State Treasurer","MO State Treasurers Office","37001020","1","0362"</v>
      </c>
      <c r="D235" s="16" t="s">
        <v>10777</v>
      </c>
      <c r="E235" s="16" t="s">
        <v>10778</v>
      </c>
      <c r="F235" s="18">
        <v>222698.73</v>
      </c>
      <c r="G235" s="18">
        <v>0</v>
      </c>
      <c r="H235" s="18">
        <v>222698.73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tr">
        <f t="shared" si="3"/>
        <v>hide</v>
      </c>
      <c r="C236" s="17" t="str">
        <f>"""MO State Treasurer"",""MO State Treasurers Office"",""37001020"",""1"",""0363"""</f>
        <v>"MO State Treasurer","MO State Treasurers Office","37001020","1","0363"</v>
      </c>
      <c r="D236" s="16" t="s">
        <v>10779</v>
      </c>
      <c r="E236" s="16" t="s">
        <v>1078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tr">
        <f t="shared" si="3"/>
        <v>hide</v>
      </c>
      <c r="C237" s="17" t="str">
        <f>"""MO State Treasurer"",""MO State Treasurers Office"",""37001020"",""1"",""0364"""</f>
        <v>"MO State Treasurer","MO State Treasurers Office","37001020","1","0364"</v>
      </c>
      <c r="D237" s="16" t="s">
        <v>10781</v>
      </c>
      <c r="E237" s="16" t="s">
        <v>1078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x14ac:dyDescent="0.25">
      <c r="A238" s="16" t="s">
        <v>50</v>
      </c>
      <c r="B238" s="16" t="str">
        <f t="shared" si="3"/>
        <v>show</v>
      </c>
      <c r="C238" s="17" t="str">
        <f>"""MO State Treasurer"",""MO State Treasurers Office"",""37001020"",""1"",""0366"""</f>
        <v>"MO State Treasurer","MO State Treasurers Office","37001020","1","0366"</v>
      </c>
      <c r="D238" s="16" t="s">
        <v>10783</v>
      </c>
      <c r="E238" s="16" t="s">
        <v>10784</v>
      </c>
      <c r="F238" s="18">
        <v>1877580.5999999999</v>
      </c>
      <c r="G238" s="18">
        <v>4869.6799999999994</v>
      </c>
      <c r="H238" s="18">
        <v>122657.82</v>
      </c>
      <c r="I238" s="18">
        <v>0</v>
      </c>
      <c r="J238" s="18">
        <v>0</v>
      </c>
      <c r="K238" s="18">
        <v>0</v>
      </c>
      <c r="L238" s="18">
        <v>0</v>
      </c>
      <c r="M238" s="20">
        <v>1759792.46</v>
      </c>
      <c r="N238" s="20"/>
      <c r="O238" s="19"/>
    </row>
    <row r="239" spans="1:15" s="16" customFormat="1" hidden="1" x14ac:dyDescent="0.25">
      <c r="A239" s="16" t="s">
        <v>50</v>
      </c>
      <c r="B239" s="16" t="str">
        <f t="shared" si="3"/>
        <v>hide</v>
      </c>
      <c r="C239" s="17" t="str">
        <f>"""MO State Treasurer"",""MO State Treasurers Office"",""37001020"",""1"",""0371"""</f>
        <v>"MO State Treasurer","MO State Treasurers Office","37001020","1","0371"</v>
      </c>
      <c r="D239" s="16" t="s">
        <v>10785</v>
      </c>
      <c r="E239" s="16" t="s">
        <v>1078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tr">
        <f t="shared" si="3"/>
        <v>hide</v>
      </c>
      <c r="C240" s="17" t="str">
        <f>"""MO State Treasurer"",""MO State Treasurers Office"",""37001020"",""1"",""0380"""</f>
        <v>"MO State Treasurer","MO State Treasurers Office","37001020","1","0380"</v>
      </c>
      <c r="D240" s="16" t="s">
        <v>10787</v>
      </c>
      <c r="E240" s="16" t="s">
        <v>1078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tr">
        <f t="shared" si="3"/>
        <v>hide</v>
      </c>
      <c r="C241" s="17" t="str">
        <f>"""MO State Treasurer"",""MO State Treasurers Office"",""37001020"",""1"",""0381"""</f>
        <v>"MO State Treasurer","MO State Treasurers Office","37001020","1","0381"</v>
      </c>
      <c r="D241" s="16" t="s">
        <v>10789</v>
      </c>
      <c r="E241" s="16" t="s">
        <v>1079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tr">
        <f t="shared" si="3"/>
        <v>hide</v>
      </c>
      <c r="C242" s="17" t="str">
        <f>"""MO State Treasurer"",""MO State Treasurers Office"",""37001020"",""1"",""0382"""</f>
        <v>"MO State Treasurer","MO State Treasurers Office","37001020","1","0382"</v>
      </c>
      <c r="D242" s="16" t="s">
        <v>10791</v>
      </c>
      <c r="E242" s="16" t="s">
        <v>10792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tr">
        <f t="shared" si="3"/>
        <v>hide</v>
      </c>
      <c r="C243" s="17" t="str">
        <f>"""MO State Treasurer"",""MO State Treasurers Office"",""37001020"",""1"",""0383A"""</f>
        <v>"MO State Treasurer","MO State Treasurers Office","37001020","1","0383A"</v>
      </c>
      <c r="D243" s="16" t="s">
        <v>10793</v>
      </c>
      <c r="E243" s="16" t="s">
        <v>10794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tr">
        <f t="shared" si="3"/>
        <v>hide</v>
      </c>
      <c r="C244" s="17" t="str">
        <f>"""MO State Treasurer"",""MO State Treasurers Office"",""37001020"",""1"",""0384A"""</f>
        <v>"MO State Treasurer","MO State Treasurers Office","37001020","1","0384A"</v>
      </c>
      <c r="D244" s="16" t="s">
        <v>10795</v>
      </c>
      <c r="E244" s="16" t="s">
        <v>1079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tr">
        <f t="shared" si="3"/>
        <v>hide</v>
      </c>
      <c r="C245" s="17" t="str">
        <f>"""MO State Treasurer"",""MO State Treasurers Office"",""37001020"",""1"",""0385A"""</f>
        <v>"MO State Treasurer","MO State Treasurers Office","37001020","1","0385A"</v>
      </c>
      <c r="D245" s="16" t="s">
        <v>10797</v>
      </c>
      <c r="E245" s="16" t="s">
        <v>1079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tr">
        <f t="shared" si="3"/>
        <v>hide</v>
      </c>
      <c r="C246" s="17" t="str">
        <f>"""MO State Treasurer"",""MO State Treasurers Office"",""37001020"",""1"",""0386A"""</f>
        <v>"MO State Treasurer","MO State Treasurers Office","37001020","1","0386A"</v>
      </c>
      <c r="D246" s="16" t="s">
        <v>10799</v>
      </c>
      <c r="E246" s="16" t="s">
        <v>1080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tr">
        <f t="shared" si="3"/>
        <v>hide</v>
      </c>
      <c r="C247" s="17" t="str">
        <f>"""MO State Treasurer"",""MO State Treasurers Office"",""37001020"",""1"",""0387A"""</f>
        <v>"MO State Treasurer","MO State Treasurers Office","37001020","1","0387A"</v>
      </c>
      <c r="D247" s="16" t="s">
        <v>10801</v>
      </c>
      <c r="E247" s="16" t="s">
        <v>1080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tr">
        <f t="shared" si="3"/>
        <v>show</v>
      </c>
      <c r="C248" s="17" t="str">
        <f>"""MO State Treasurer"",""MO State Treasurers Office"",""37001020"",""1"",""0390"""</f>
        <v>"MO State Treasurer","MO State Treasurers Office","37001020","1","0390"</v>
      </c>
      <c r="D248" s="16" t="s">
        <v>10803</v>
      </c>
      <c r="E248" s="16" t="s">
        <v>10804</v>
      </c>
      <c r="F248" s="18">
        <v>3569320.2</v>
      </c>
      <c r="G248" s="18">
        <v>11461.69</v>
      </c>
      <c r="H248" s="18">
        <v>185094.25</v>
      </c>
      <c r="I248" s="18">
        <v>0</v>
      </c>
      <c r="J248" s="18">
        <v>0</v>
      </c>
      <c r="K248" s="18">
        <v>0</v>
      </c>
      <c r="L248" s="18">
        <v>0</v>
      </c>
      <c r="M248" s="20">
        <v>3395687.64</v>
      </c>
      <c r="N248" s="20"/>
      <c r="O248" s="19"/>
    </row>
    <row r="249" spans="1:15" s="16" customFormat="1" x14ac:dyDescent="0.25">
      <c r="A249" s="16" t="s">
        <v>50</v>
      </c>
      <c r="B249" s="16" t="str">
        <f t="shared" si="3"/>
        <v>show</v>
      </c>
      <c r="C249" s="17" t="str">
        <f>"""MO State Treasurer"",""MO State Treasurers Office"",""37001020"",""1"",""0393"""</f>
        <v>"MO State Treasurer","MO State Treasurers Office","37001020","1","0393"</v>
      </c>
      <c r="D249" s="16" t="s">
        <v>10805</v>
      </c>
      <c r="E249" s="16" t="s">
        <v>10806</v>
      </c>
      <c r="F249" s="18">
        <v>5924213.7400000002</v>
      </c>
      <c r="G249" s="18">
        <v>14119.33</v>
      </c>
      <c r="H249" s="18">
        <v>566436.52</v>
      </c>
      <c r="I249" s="18">
        <v>0</v>
      </c>
      <c r="J249" s="18">
        <v>0</v>
      </c>
      <c r="K249" s="18">
        <v>0</v>
      </c>
      <c r="L249" s="18">
        <v>0</v>
      </c>
      <c r="M249" s="20">
        <v>5371896.5499999998</v>
      </c>
      <c r="N249" s="20"/>
      <c r="O249" s="19"/>
    </row>
    <row r="250" spans="1:15" s="16" customFormat="1" x14ac:dyDescent="0.25">
      <c r="A250" s="16" t="s">
        <v>50</v>
      </c>
      <c r="B250" s="16" t="str">
        <f t="shared" si="3"/>
        <v>show</v>
      </c>
      <c r="C250" s="17" t="str">
        <f>"""MO State Treasurer"",""MO State Treasurers Office"",""37001020"",""1"",""0396"""</f>
        <v>"MO State Treasurer","MO State Treasurers Office","37001020","1","0396"</v>
      </c>
      <c r="D250" s="16" t="s">
        <v>10807</v>
      </c>
      <c r="E250" s="16" t="s">
        <v>10808</v>
      </c>
      <c r="F250" s="18">
        <v>12614702.84</v>
      </c>
      <c r="G250" s="18">
        <v>26639.570000000003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12641342.41</v>
      </c>
      <c r="N250" s="20"/>
      <c r="O250" s="19"/>
    </row>
    <row r="251" spans="1:15" s="16" customFormat="1" hidden="1" x14ac:dyDescent="0.25">
      <c r="A251" s="16" t="s">
        <v>50</v>
      </c>
      <c r="B251" s="16" t="str">
        <f t="shared" si="3"/>
        <v>hide</v>
      </c>
      <c r="C251" s="17" t="str">
        <f>"""MO State Treasurer"",""MO State Treasurers Office"",""37001020"",""1"",""0397"""</f>
        <v>"MO State Treasurer","MO State Treasurers Office","37001020","1","0397"</v>
      </c>
      <c r="D251" s="16" t="s">
        <v>10809</v>
      </c>
      <c r="E251" s="16" t="s">
        <v>1081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0</v>
      </c>
      <c r="B252" s="16" t="str">
        <f t="shared" si="3"/>
        <v>show</v>
      </c>
      <c r="C252" s="17" t="str">
        <f>"""MO State Treasurer"",""MO State Treasurers Office"",""37001020"",""1"",""0400"""</f>
        <v>"MO State Treasurer","MO State Treasurers Office","37001020","1","0400"</v>
      </c>
      <c r="D252" s="16" t="s">
        <v>10811</v>
      </c>
      <c r="E252" s="16" t="s">
        <v>10812</v>
      </c>
      <c r="F252" s="18">
        <v>1912363.82</v>
      </c>
      <c r="G252" s="18">
        <v>76720.45</v>
      </c>
      <c r="H252" s="18">
        <v>60684.17</v>
      </c>
      <c r="I252" s="18">
        <v>0</v>
      </c>
      <c r="J252" s="18">
        <v>7642.76</v>
      </c>
      <c r="K252" s="18">
        <v>0</v>
      </c>
      <c r="L252" s="18">
        <v>0</v>
      </c>
      <c r="M252" s="20">
        <v>1920757.3399999999</v>
      </c>
      <c r="N252" s="20"/>
      <c r="O252" s="19"/>
    </row>
    <row r="253" spans="1:15" s="16" customFormat="1" hidden="1" x14ac:dyDescent="0.25">
      <c r="A253" s="16" t="s">
        <v>50</v>
      </c>
      <c r="B253" s="16" t="str">
        <f t="shared" si="3"/>
        <v>hide</v>
      </c>
      <c r="C253" s="17" t="str">
        <f>"""MO State Treasurer"",""MO State Treasurers Office"",""37001020"",""1"",""0403"""</f>
        <v>"MO State Treasurer","MO State Treasurers Office","37001020","1","0403"</v>
      </c>
      <c r="D253" s="16" t="s">
        <v>10813</v>
      </c>
      <c r="E253" s="16" t="s">
        <v>10814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50</v>
      </c>
      <c r="B254" s="16" t="str">
        <f t="shared" si="3"/>
        <v>show</v>
      </c>
      <c r="C254" s="17" t="str">
        <f>"""MO State Treasurer"",""MO State Treasurers Office"",""37001020"",""1"",""0405"""</f>
        <v>"MO State Treasurer","MO State Treasurers Office","37001020","1","0405"</v>
      </c>
      <c r="D254" s="16" t="s">
        <v>10815</v>
      </c>
      <c r="E254" s="16" t="s">
        <v>10816</v>
      </c>
      <c r="F254" s="18">
        <v>7977842.0800000001</v>
      </c>
      <c r="G254" s="18">
        <v>2329379.92</v>
      </c>
      <c r="H254" s="18">
        <v>2433702.08</v>
      </c>
      <c r="I254" s="18">
        <v>0</v>
      </c>
      <c r="J254" s="18">
        <v>175329.74</v>
      </c>
      <c r="K254" s="18">
        <v>0</v>
      </c>
      <c r="L254" s="18">
        <v>144322.36000000002</v>
      </c>
      <c r="M254" s="20">
        <v>7553867.8200000003</v>
      </c>
      <c r="N254" s="20"/>
      <c r="O254" s="19"/>
    </row>
    <row r="255" spans="1:15" s="16" customFormat="1" x14ac:dyDescent="0.25">
      <c r="A255" s="16" t="s">
        <v>50</v>
      </c>
      <c r="B255" s="16" t="str">
        <f t="shared" si="3"/>
        <v>show</v>
      </c>
      <c r="C255" s="17" t="str">
        <f>"""MO State Treasurer"",""MO State Treasurers Office"",""37001020"",""1"",""0406"""</f>
        <v>"MO State Treasurer","MO State Treasurers Office","37001020","1","0406"</v>
      </c>
      <c r="D255" s="16" t="s">
        <v>10817</v>
      </c>
      <c r="E255" s="16" t="s">
        <v>10818</v>
      </c>
      <c r="F255" s="18">
        <v>24369.230000000003</v>
      </c>
      <c r="G255" s="18">
        <v>5060.1899999999996</v>
      </c>
      <c r="H255" s="18">
        <v>3170.13</v>
      </c>
      <c r="I255" s="18">
        <v>0</v>
      </c>
      <c r="J255" s="18">
        <v>1945.85</v>
      </c>
      <c r="K255" s="18">
        <v>0</v>
      </c>
      <c r="L255" s="18">
        <v>692.96</v>
      </c>
      <c r="M255" s="20">
        <v>23620.48</v>
      </c>
      <c r="N255" s="20"/>
      <c r="O255" s="19"/>
    </row>
    <row r="256" spans="1:15" s="16" customFormat="1" x14ac:dyDescent="0.25">
      <c r="A256" s="16" t="s">
        <v>50</v>
      </c>
      <c r="B256" s="16" t="str">
        <f t="shared" si="3"/>
        <v>show</v>
      </c>
      <c r="C256" s="17" t="str">
        <f>"""MO State Treasurer"",""MO State Treasurers Office"",""37001020"",""1"",""0407"""</f>
        <v>"MO State Treasurer","MO State Treasurers Office","37001020","1","0407"</v>
      </c>
      <c r="D256" s="16" t="s">
        <v>10819</v>
      </c>
      <c r="E256" s="16" t="s">
        <v>10820</v>
      </c>
      <c r="F256" s="18">
        <v>1982690.2</v>
      </c>
      <c r="G256" s="18">
        <v>50783.4</v>
      </c>
      <c r="H256" s="18">
        <v>93223.61</v>
      </c>
      <c r="I256" s="18">
        <v>8657.34</v>
      </c>
      <c r="J256" s="18">
        <v>33634.01</v>
      </c>
      <c r="K256" s="18">
        <v>6110.25</v>
      </c>
      <c r="L256" s="18">
        <v>2873.6499999999996</v>
      </c>
      <c r="M256" s="20">
        <v>1918509.92</v>
      </c>
      <c r="N256" s="20"/>
      <c r="O256" s="19"/>
    </row>
    <row r="257" spans="1:15" s="16" customFormat="1" x14ac:dyDescent="0.25">
      <c r="A257" s="16" t="s">
        <v>50</v>
      </c>
      <c r="B257" s="16" t="str">
        <f t="shared" si="3"/>
        <v>show</v>
      </c>
      <c r="C257" s="17" t="str">
        <f>"""MO State Treasurer"",""MO State Treasurers Office"",""37001020"",""1"",""0408"""</f>
        <v>"MO State Treasurer","MO State Treasurers Office","37001020","1","0408"</v>
      </c>
      <c r="D257" s="16" t="s">
        <v>10821</v>
      </c>
      <c r="E257" s="16" t="s">
        <v>10822</v>
      </c>
      <c r="F257" s="18">
        <v>68316.010000000009</v>
      </c>
      <c r="G257" s="18">
        <v>70.44</v>
      </c>
      <c r="H257" s="18">
        <v>8016.8099999999995</v>
      </c>
      <c r="I257" s="18">
        <v>0</v>
      </c>
      <c r="J257" s="18">
        <v>3808.3299999999995</v>
      </c>
      <c r="K257" s="18">
        <v>0</v>
      </c>
      <c r="L257" s="18">
        <v>16.329999999999998</v>
      </c>
      <c r="M257" s="20">
        <v>56544.98</v>
      </c>
      <c r="N257" s="20"/>
      <c r="O257" s="19"/>
    </row>
    <row r="258" spans="1:15" s="16" customFormat="1" x14ac:dyDescent="0.25">
      <c r="A258" s="16" t="s">
        <v>50</v>
      </c>
      <c r="B258" s="16" t="str">
        <f t="shared" si="3"/>
        <v>show</v>
      </c>
      <c r="C258" s="17" t="str">
        <f>"""MO State Treasurer"",""MO State Treasurers Office"",""37001020"",""1"",""0409"""</f>
        <v>"MO State Treasurer","MO State Treasurers Office","37001020","1","0409"</v>
      </c>
      <c r="D258" s="16" t="s">
        <v>10823</v>
      </c>
      <c r="E258" s="16" t="s">
        <v>10824</v>
      </c>
      <c r="F258" s="18">
        <v>12.46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12.46</v>
      </c>
      <c r="N258" s="20"/>
      <c r="O258" s="19"/>
    </row>
    <row r="259" spans="1:15" s="16" customFormat="1" x14ac:dyDescent="0.25">
      <c r="A259" s="16" t="s">
        <v>50</v>
      </c>
      <c r="B259" s="16" t="str">
        <f t="shared" si="3"/>
        <v>show</v>
      </c>
      <c r="C259" s="17" t="str">
        <f>"""MO State Treasurer"",""MO State Treasurers Office"",""37001020"",""1"",""0410"""</f>
        <v>"MO State Treasurer","MO State Treasurers Office","37001020","1","0410"</v>
      </c>
      <c r="D259" s="16" t="s">
        <v>10825</v>
      </c>
      <c r="E259" s="16" t="s">
        <v>10826</v>
      </c>
      <c r="F259" s="18">
        <v>1397299.3599999999</v>
      </c>
      <c r="G259" s="18">
        <v>71682.64</v>
      </c>
      <c r="H259" s="18">
        <v>94862.790000000008</v>
      </c>
      <c r="I259" s="18">
        <v>0</v>
      </c>
      <c r="J259" s="18">
        <v>19819.02</v>
      </c>
      <c r="K259" s="18">
        <v>6786.56</v>
      </c>
      <c r="L259" s="18">
        <v>6810.7100000000009</v>
      </c>
      <c r="M259" s="20">
        <v>1354276.04</v>
      </c>
      <c r="N259" s="20"/>
      <c r="O259" s="19"/>
    </row>
    <row r="260" spans="1:15" s="16" customFormat="1" x14ac:dyDescent="0.25">
      <c r="A260" s="16" t="s">
        <v>50</v>
      </c>
      <c r="B260" s="16" t="str">
        <f t="shared" si="3"/>
        <v>show</v>
      </c>
      <c r="C260" s="17" t="str">
        <f>"""MO State Treasurer"",""MO State Treasurers Office"",""37001020"",""1"",""0411"""</f>
        <v>"MO State Treasurer","MO State Treasurers Office","37001020","1","0411"</v>
      </c>
      <c r="D260" s="16" t="s">
        <v>10827</v>
      </c>
      <c r="E260" s="16" t="s">
        <v>10828</v>
      </c>
      <c r="F260" s="18">
        <v>13213.69</v>
      </c>
      <c r="G260" s="18">
        <v>17.350000000000001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3231.039999999999</v>
      </c>
      <c r="N260" s="20"/>
      <c r="O260" s="19"/>
    </row>
    <row r="261" spans="1:15" s="16" customFormat="1" x14ac:dyDescent="0.25">
      <c r="A261" s="16" t="s">
        <v>50</v>
      </c>
      <c r="B261" s="16" t="str">
        <f t="shared" si="3"/>
        <v>show</v>
      </c>
      <c r="C261" s="17" t="str">
        <f>"""MO State Treasurer"",""MO State Treasurers Office"",""37001020"",""1"",""0412"""</f>
        <v>"MO State Treasurer","MO State Treasurers Office","37001020","1","0412"</v>
      </c>
      <c r="D261" s="16" t="s">
        <v>10829</v>
      </c>
      <c r="E261" s="16" t="s">
        <v>10830</v>
      </c>
      <c r="F261" s="18">
        <v>1.48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.48</v>
      </c>
      <c r="N261" s="20"/>
      <c r="O261" s="19"/>
    </row>
    <row r="262" spans="1:15" s="16" customFormat="1" x14ac:dyDescent="0.25">
      <c r="A262" s="16" t="s">
        <v>50</v>
      </c>
      <c r="B262" s="16" t="str">
        <f t="shared" si="3"/>
        <v>show</v>
      </c>
      <c r="C262" s="17" t="str">
        <f>"""MO State Treasurer"",""MO State Treasurers Office"",""37001020"",""1"",""0413"""</f>
        <v>"MO State Treasurer","MO State Treasurers Office","37001020","1","0413"</v>
      </c>
      <c r="D262" s="16" t="s">
        <v>10831</v>
      </c>
      <c r="E262" s="16" t="s">
        <v>10832</v>
      </c>
      <c r="F262" s="18">
        <v>0.0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.06</v>
      </c>
      <c r="N262" s="20"/>
      <c r="O262" s="19"/>
    </row>
    <row r="263" spans="1:15" s="16" customFormat="1" x14ac:dyDescent="0.25">
      <c r="A263" s="16" t="s">
        <v>50</v>
      </c>
      <c r="B263" s="16" t="str">
        <f t="shared" si="3"/>
        <v>show</v>
      </c>
      <c r="C263" s="17" t="str">
        <f>"""MO State Treasurer"",""MO State Treasurers Office"",""37001020"",""1"",""0414"""</f>
        <v>"MO State Treasurer","MO State Treasurers Office","37001020","1","0414"</v>
      </c>
      <c r="D263" s="16" t="s">
        <v>10833</v>
      </c>
      <c r="E263" s="16" t="s">
        <v>10834</v>
      </c>
      <c r="F263" s="18">
        <v>5323.87</v>
      </c>
      <c r="G263" s="18">
        <v>284.97000000000003</v>
      </c>
      <c r="H263" s="18">
        <v>15000</v>
      </c>
      <c r="I263" s="18">
        <v>9673.3799999999992</v>
      </c>
      <c r="J263" s="18">
        <v>0</v>
      </c>
      <c r="K263" s="18">
        <v>0</v>
      </c>
      <c r="L263" s="18">
        <v>0</v>
      </c>
      <c r="M263" s="20">
        <v>282.22000000000003</v>
      </c>
      <c r="N263" s="20"/>
      <c r="O263" s="19"/>
    </row>
    <row r="264" spans="1:15" s="16" customFormat="1" x14ac:dyDescent="0.25">
      <c r="A264" s="16" t="s">
        <v>50</v>
      </c>
      <c r="B264" s="16" t="str">
        <f t="shared" si="3"/>
        <v>show</v>
      </c>
      <c r="C264" s="17" t="str">
        <f>"""MO State Treasurer"",""MO State Treasurers Office"",""37001020"",""1"",""0415"""</f>
        <v>"MO State Treasurer","MO State Treasurers Office","37001020","1","0415"</v>
      </c>
      <c r="D264" s="16" t="s">
        <v>10835</v>
      </c>
      <c r="E264" s="16" t="s">
        <v>10836</v>
      </c>
      <c r="F264" s="18">
        <v>19696851.390000001</v>
      </c>
      <c r="G264" s="18">
        <v>1133329.8400000001</v>
      </c>
      <c r="H264" s="18">
        <v>694877.67</v>
      </c>
      <c r="I264" s="18">
        <v>1672</v>
      </c>
      <c r="J264" s="18">
        <v>131080.27000000002</v>
      </c>
      <c r="K264" s="18">
        <v>32498.17</v>
      </c>
      <c r="L264" s="18">
        <v>67650.990000000005</v>
      </c>
      <c r="M264" s="20">
        <v>19970742.469999999</v>
      </c>
      <c r="N264" s="20"/>
      <c r="O264" s="19"/>
    </row>
    <row r="265" spans="1:15" s="16" customFormat="1" hidden="1" x14ac:dyDescent="0.25">
      <c r="A265" s="16" t="s">
        <v>50</v>
      </c>
      <c r="B265" s="16" t="str">
        <f t="shared" si="3"/>
        <v>hide</v>
      </c>
      <c r="C265" s="17" t="str">
        <f>"""MO State Treasurer"",""MO State Treasurers Office"",""37001020"",""1"",""0416"""</f>
        <v>"MO State Treasurer","MO State Treasurers Office","37001020","1","0416"</v>
      </c>
      <c r="D265" s="16" t="s">
        <v>10837</v>
      </c>
      <c r="E265" s="16" t="s">
        <v>10838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50</v>
      </c>
      <c r="B266" s="16" t="str">
        <f t="shared" si="3"/>
        <v>hide</v>
      </c>
      <c r="C266" s="17" t="str">
        <f>"""MO State Treasurer"",""MO State Treasurers Office"",""37001020"",""1"",""0418"""</f>
        <v>"MO State Treasurer","MO State Treasurers Office","37001020","1","0418"</v>
      </c>
      <c r="D266" s="16" t="s">
        <v>10839</v>
      </c>
      <c r="E266" s="16" t="s">
        <v>10840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50</v>
      </c>
      <c r="B267" s="16" t="str">
        <f t="shared" si="3"/>
        <v>hide</v>
      </c>
      <c r="C267" s="17" t="str">
        <f>"""MO State Treasurer"",""MO State Treasurers Office"",""37001020"",""1"",""0419"""</f>
        <v>"MO State Treasurer","MO State Treasurers Office","37001020","1","0419"</v>
      </c>
      <c r="D267" s="16" t="s">
        <v>10841</v>
      </c>
      <c r="E267" s="16" t="s">
        <v>10842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50</v>
      </c>
      <c r="B268" s="16" t="str">
        <f t="shared" si="3"/>
        <v>show</v>
      </c>
      <c r="C268" s="17" t="str">
        <f>"""MO State Treasurer"",""MO State Treasurers Office"",""37001020"",""1"",""0420"""</f>
        <v>"MO State Treasurer","MO State Treasurers Office","37001020","1","0420"</v>
      </c>
      <c r="D268" s="16" t="s">
        <v>10843</v>
      </c>
      <c r="E268" s="16" t="s">
        <v>10844</v>
      </c>
      <c r="F268" s="18">
        <v>10797.789999999999</v>
      </c>
      <c r="G268" s="18">
        <v>0</v>
      </c>
      <c r="H268" s="18">
        <v>0</v>
      </c>
      <c r="I268" s="18">
        <v>0</v>
      </c>
      <c r="J268" s="18">
        <v>70</v>
      </c>
      <c r="K268" s="18">
        <v>0</v>
      </c>
      <c r="L268" s="18">
        <v>0</v>
      </c>
      <c r="M268" s="20">
        <v>10727.789999999999</v>
      </c>
      <c r="N268" s="20"/>
      <c r="O268" s="19"/>
    </row>
    <row r="269" spans="1:15" s="16" customFormat="1" hidden="1" x14ac:dyDescent="0.25">
      <c r="A269" s="16" t="s">
        <v>50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21"""</f>
        <v>"MO State Treasurer","MO State Treasurers Office","37001020","1","0421"</v>
      </c>
      <c r="D269" s="16" t="s">
        <v>10845</v>
      </c>
      <c r="E269" s="16" t="s">
        <v>1084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x14ac:dyDescent="0.25">
      <c r="A270" s="16" t="s">
        <v>50</v>
      </c>
      <c r="B270" s="16" t="str">
        <f t="shared" si="4"/>
        <v>show</v>
      </c>
      <c r="C270" s="17" t="str">
        <f>"""MO State Treasurer"",""MO State Treasurers Office"",""37001020"",""1"",""0422"""</f>
        <v>"MO State Treasurer","MO State Treasurers Office","37001020","1","0422"</v>
      </c>
      <c r="D270" s="16" t="s">
        <v>10847</v>
      </c>
      <c r="E270" s="16" t="s">
        <v>10848</v>
      </c>
      <c r="F270" s="18">
        <v>1889059.96</v>
      </c>
      <c r="G270" s="18">
        <v>0</v>
      </c>
      <c r="H270" s="18">
        <v>5925.3899999999994</v>
      </c>
      <c r="I270" s="18">
        <v>0</v>
      </c>
      <c r="J270" s="18">
        <v>3342.95</v>
      </c>
      <c r="K270" s="18">
        <v>0</v>
      </c>
      <c r="L270" s="18">
        <v>0</v>
      </c>
      <c r="M270" s="20">
        <v>1879791.62</v>
      </c>
      <c r="N270" s="20"/>
      <c r="O270" s="19"/>
    </row>
    <row r="271" spans="1:15" s="16" customFormat="1" x14ac:dyDescent="0.25">
      <c r="A271" s="16" t="s">
        <v>50</v>
      </c>
      <c r="B271" s="16" t="str">
        <f t="shared" si="4"/>
        <v>show</v>
      </c>
      <c r="C271" s="17" t="str">
        <f>"""MO State Treasurer"",""MO State Treasurers Office"",""37001020"",""1"",""0423"""</f>
        <v>"MO State Treasurer","MO State Treasurers Office","37001020","1","0423"</v>
      </c>
      <c r="D271" s="16" t="s">
        <v>10849</v>
      </c>
      <c r="E271" s="16" t="s">
        <v>10850</v>
      </c>
      <c r="F271" s="18">
        <v>58691.689999999995</v>
      </c>
      <c r="G271" s="18">
        <v>93.58</v>
      </c>
      <c r="H271" s="18">
        <v>50875</v>
      </c>
      <c r="I271" s="18">
        <v>0</v>
      </c>
      <c r="J271" s="18">
        <v>0</v>
      </c>
      <c r="K271" s="18">
        <v>0</v>
      </c>
      <c r="L271" s="18">
        <v>0</v>
      </c>
      <c r="M271" s="20">
        <v>7910.27</v>
      </c>
      <c r="N271" s="20"/>
      <c r="O271" s="19"/>
    </row>
    <row r="272" spans="1:15" s="16" customFormat="1" hidden="1" x14ac:dyDescent="0.25">
      <c r="A272" s="16" t="s">
        <v>50</v>
      </c>
      <c r="B272" s="16" t="str">
        <f t="shared" si="4"/>
        <v>hide</v>
      </c>
      <c r="C272" s="17" t="str">
        <f>"""MO State Treasurer"",""MO State Treasurers Office"",""37001020"",""1"",""0424"""</f>
        <v>"MO State Treasurer","MO State Treasurers Office","37001020","1","0424"</v>
      </c>
      <c r="D272" s="16" t="s">
        <v>10851</v>
      </c>
      <c r="E272" s="16" t="s">
        <v>10852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x14ac:dyDescent="0.25">
      <c r="A273" s="16" t="s">
        <v>50</v>
      </c>
      <c r="B273" s="16" t="str">
        <f t="shared" si="4"/>
        <v>show</v>
      </c>
      <c r="C273" s="17" t="str">
        <f>"""MO State Treasurer"",""MO State Treasurers Office"",""37001020"",""1"",""0425"""</f>
        <v>"MO State Treasurer","MO State Treasurers Office","37001020","1","0425"</v>
      </c>
      <c r="D273" s="16" t="s">
        <v>10853</v>
      </c>
      <c r="E273" s="16" t="s">
        <v>10854</v>
      </c>
      <c r="F273" s="18">
        <v>2065386.9400000002</v>
      </c>
      <c r="G273" s="18">
        <v>6980.48</v>
      </c>
      <c r="H273" s="18">
        <v>70744.77</v>
      </c>
      <c r="I273" s="18">
        <v>9007</v>
      </c>
      <c r="J273" s="18">
        <v>3371.59</v>
      </c>
      <c r="K273" s="18">
        <v>176741.46000000002</v>
      </c>
      <c r="L273" s="18">
        <v>5548.55</v>
      </c>
      <c r="M273" s="20">
        <v>2178450.9700000002</v>
      </c>
      <c r="N273" s="20"/>
      <c r="O273" s="19"/>
    </row>
    <row r="274" spans="1:15" s="16" customFormat="1" x14ac:dyDescent="0.25">
      <c r="A274" s="16" t="s">
        <v>50</v>
      </c>
      <c r="B274" s="16" t="str">
        <f t="shared" si="4"/>
        <v>show</v>
      </c>
      <c r="C274" s="17" t="str">
        <f>"""MO State Treasurer"",""MO State Treasurers Office"",""37001020"",""1"",""0426"""</f>
        <v>"MO State Treasurer","MO State Treasurers Office","37001020","1","0426"</v>
      </c>
      <c r="D274" s="16" t="s">
        <v>10855</v>
      </c>
      <c r="E274" s="16" t="s">
        <v>10856</v>
      </c>
      <c r="F274" s="18">
        <v>618483.55000000005</v>
      </c>
      <c r="G274" s="18">
        <v>12070.939999999999</v>
      </c>
      <c r="H274" s="18">
        <v>14125.429999999998</v>
      </c>
      <c r="I274" s="18">
        <v>0</v>
      </c>
      <c r="J274" s="18">
        <v>8535.58</v>
      </c>
      <c r="K274" s="18">
        <v>279</v>
      </c>
      <c r="L274" s="18">
        <v>1745.5700000000002</v>
      </c>
      <c r="M274" s="20">
        <v>606426.90999999992</v>
      </c>
      <c r="N274" s="20"/>
      <c r="O274" s="19"/>
    </row>
    <row r="275" spans="1:15" s="16" customFormat="1" hidden="1" x14ac:dyDescent="0.25">
      <c r="A275" s="16" t="s">
        <v>50</v>
      </c>
      <c r="B275" s="16" t="str">
        <f t="shared" si="4"/>
        <v>hide</v>
      </c>
      <c r="C275" s="17" t="str">
        <f>"""MO State Treasurer"",""MO State Treasurers Office"",""37001020"",""1"",""0428"""</f>
        <v>"MO State Treasurer","MO State Treasurers Office","37001020","1","0428"</v>
      </c>
      <c r="D275" s="16" t="s">
        <v>10857</v>
      </c>
      <c r="E275" s="16" t="s">
        <v>10858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0</v>
      </c>
      <c r="B276" s="16" t="str">
        <f t="shared" si="4"/>
        <v>hide</v>
      </c>
      <c r="C276" s="17" t="str">
        <f>"""MO State Treasurer"",""MO State Treasurers Office"",""37001020"",""1"",""0429"""</f>
        <v>"MO State Treasurer","MO State Treasurers Office","37001020","1","0429"</v>
      </c>
      <c r="D276" s="16" t="s">
        <v>10859</v>
      </c>
      <c r="E276" s="16" t="s">
        <v>10860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0</v>
      </c>
      <c r="B277" s="16" t="str">
        <f t="shared" si="4"/>
        <v>show</v>
      </c>
      <c r="C277" s="17" t="str">
        <f>"""MO State Treasurer"",""MO State Treasurers Office"",""37001020"",""1"",""0430"""</f>
        <v>"MO State Treasurer","MO State Treasurers Office","37001020","1","0430"</v>
      </c>
      <c r="D277" s="16" t="s">
        <v>10861</v>
      </c>
      <c r="E277" s="16" t="s">
        <v>10862</v>
      </c>
      <c r="F277" s="18">
        <v>1325844.3600000001</v>
      </c>
      <c r="G277" s="18">
        <v>1843.7</v>
      </c>
      <c r="H277" s="18">
        <v>18594.789999999997</v>
      </c>
      <c r="I277" s="18">
        <v>73602</v>
      </c>
      <c r="J277" s="18">
        <v>12254.06</v>
      </c>
      <c r="K277" s="18">
        <v>0</v>
      </c>
      <c r="L277" s="18">
        <v>190.02</v>
      </c>
      <c r="M277" s="20">
        <v>1370251.19</v>
      </c>
      <c r="N277" s="20"/>
      <c r="O277" s="19"/>
    </row>
    <row r="278" spans="1:15" s="16" customFormat="1" x14ac:dyDescent="0.25">
      <c r="A278" s="16" t="s">
        <v>50</v>
      </c>
      <c r="B278" s="16" t="str">
        <f t="shared" si="4"/>
        <v>show</v>
      </c>
      <c r="C278" s="17" t="str">
        <f>"""MO State Treasurer"",""MO State Treasurers Office"",""37001020"",""1"",""0435"""</f>
        <v>"MO State Treasurer","MO State Treasurers Office","37001020","1","0435"</v>
      </c>
      <c r="D278" s="16" t="s">
        <v>10863</v>
      </c>
      <c r="E278" s="16" t="s">
        <v>10864</v>
      </c>
      <c r="F278" s="18">
        <v>355562.39</v>
      </c>
      <c r="G278" s="18">
        <v>227753.28</v>
      </c>
      <c r="H278" s="18">
        <v>145372.1</v>
      </c>
      <c r="I278" s="18">
        <v>0</v>
      </c>
      <c r="J278" s="18">
        <v>7255</v>
      </c>
      <c r="K278" s="18">
        <v>0</v>
      </c>
      <c r="L278" s="18">
        <v>17288.829999999998</v>
      </c>
      <c r="M278" s="20">
        <v>413399.74000000005</v>
      </c>
      <c r="N278" s="20"/>
      <c r="O278" s="19"/>
    </row>
    <row r="279" spans="1:15" s="16" customFormat="1" x14ac:dyDescent="0.25">
      <c r="A279" s="16" t="s">
        <v>50</v>
      </c>
      <c r="B279" s="16" t="str">
        <f t="shared" si="4"/>
        <v>show</v>
      </c>
      <c r="C279" s="17" t="str">
        <f>"""MO State Treasurer"",""MO State Treasurers Office"",""37001020"",""1"",""0438"""</f>
        <v>"MO State Treasurer","MO State Treasurers Office","37001020","1","0438"</v>
      </c>
      <c r="D279" s="16" t="s">
        <v>10865</v>
      </c>
      <c r="E279" s="16" t="s">
        <v>10866</v>
      </c>
      <c r="F279" s="18">
        <v>35.71</v>
      </c>
      <c r="G279" s="18">
        <v>0.03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35.74</v>
      </c>
      <c r="N279" s="20"/>
      <c r="O279" s="19"/>
    </row>
    <row r="280" spans="1:15" s="16" customFormat="1" x14ac:dyDescent="0.25">
      <c r="A280" s="16" t="s">
        <v>50</v>
      </c>
      <c r="B280" s="16" t="str">
        <f t="shared" si="4"/>
        <v>show</v>
      </c>
      <c r="C280" s="17" t="str">
        <f>"""MO State Treasurer"",""MO State Treasurers Office"",""37001020"",""1"",""0460"""</f>
        <v>"MO State Treasurer","MO State Treasurers Office","37001020","1","0460"</v>
      </c>
      <c r="D280" s="16" t="s">
        <v>10867</v>
      </c>
      <c r="E280" s="16" t="s">
        <v>10868</v>
      </c>
      <c r="F280" s="18">
        <v>5287850.67</v>
      </c>
      <c r="G280" s="18">
        <v>8241203.0800000001</v>
      </c>
      <c r="H280" s="18">
        <v>6369431.6999999993</v>
      </c>
      <c r="I280" s="18">
        <v>0</v>
      </c>
      <c r="J280" s="18">
        <v>2794375.97</v>
      </c>
      <c r="K280" s="18">
        <v>270.33</v>
      </c>
      <c r="L280" s="18">
        <v>64182.66</v>
      </c>
      <c r="M280" s="20">
        <v>4301333.75</v>
      </c>
      <c r="N280" s="20"/>
      <c r="O280" s="19"/>
    </row>
    <row r="281" spans="1:15" s="16" customFormat="1" hidden="1" x14ac:dyDescent="0.25">
      <c r="A281" s="16" t="s">
        <v>50</v>
      </c>
      <c r="B281" s="16" t="str">
        <f t="shared" si="4"/>
        <v>hide</v>
      </c>
      <c r="C281" s="17" t="str">
        <f>"""MO State Treasurer"",""MO State Treasurers Office"",""37001020"",""1"",""0470"""</f>
        <v>"MO State Treasurer","MO State Treasurers Office","37001020","1","0470"</v>
      </c>
      <c r="D281" s="16" t="s">
        <v>10869</v>
      </c>
      <c r="E281" s="16" t="s">
        <v>10870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x14ac:dyDescent="0.25">
      <c r="A282" s="16" t="s">
        <v>50</v>
      </c>
      <c r="B282" s="16" t="str">
        <f t="shared" si="4"/>
        <v>show</v>
      </c>
      <c r="C282" s="17" t="str">
        <f>"""MO State Treasurer"",""MO State Treasurers Office"",""37001020"",""1"",""0471"""</f>
        <v>"MO State Treasurer","MO State Treasurers Office","37001020","1","0471"</v>
      </c>
      <c r="D282" s="16" t="s">
        <v>10871</v>
      </c>
      <c r="E282" s="16" t="s">
        <v>10872</v>
      </c>
      <c r="F282" s="18">
        <v>38807.72</v>
      </c>
      <c r="G282" s="18">
        <v>73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38880.720000000001</v>
      </c>
      <c r="N282" s="20"/>
      <c r="O282" s="19"/>
    </row>
    <row r="283" spans="1:15" s="16" customFormat="1" hidden="1" x14ac:dyDescent="0.25">
      <c r="A283" s="16" t="s">
        <v>50</v>
      </c>
      <c r="B283" s="16" t="str">
        <f t="shared" si="4"/>
        <v>hide</v>
      </c>
      <c r="C283" s="17" t="str">
        <f>"""MO State Treasurer"",""MO State Treasurers Office"",""37001020"",""1"",""0475"""</f>
        <v>"MO State Treasurer","MO State Treasurers Office","37001020","1","0475"</v>
      </c>
      <c r="D283" s="16" t="s">
        <v>10873</v>
      </c>
      <c r="E283" s="16" t="s">
        <v>10874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tr">
        <f t="shared" si="4"/>
        <v>show</v>
      </c>
      <c r="C284" s="17" t="str">
        <f>"""MO State Treasurer"",""MO State Treasurers Office"",""37001020"",""1"",""0476"""</f>
        <v>"MO State Treasurer","MO State Treasurers Office","37001020","1","0476"</v>
      </c>
      <c r="D284" s="16" t="s">
        <v>10875</v>
      </c>
      <c r="E284" s="16" t="s">
        <v>10876</v>
      </c>
      <c r="F284" s="18">
        <v>3750.03</v>
      </c>
      <c r="G284" s="18">
        <v>112510.86</v>
      </c>
      <c r="H284" s="18">
        <v>35480.270000000004</v>
      </c>
      <c r="I284" s="18">
        <v>0</v>
      </c>
      <c r="J284" s="18">
        <v>19481.97</v>
      </c>
      <c r="K284" s="18">
        <v>0</v>
      </c>
      <c r="L284" s="18">
        <v>147.79</v>
      </c>
      <c r="M284" s="20">
        <v>61150.86</v>
      </c>
      <c r="N284" s="20"/>
      <c r="O284" s="19"/>
    </row>
    <row r="285" spans="1:15" s="16" customFormat="1" hidden="1" x14ac:dyDescent="0.25">
      <c r="A285" s="16" t="s">
        <v>50</v>
      </c>
      <c r="B285" s="16" t="str">
        <f t="shared" si="4"/>
        <v>hide</v>
      </c>
      <c r="C285" s="17" t="str">
        <f>"""MO State Treasurer"",""MO State Treasurers Office"",""37001020"",""1"",""0477"""</f>
        <v>"MO State Treasurer","MO State Treasurers Office","37001020","1","0477"</v>
      </c>
      <c r="D285" s="16" t="s">
        <v>10877</v>
      </c>
      <c r="E285" s="16" t="s">
        <v>10878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0</v>
      </c>
      <c r="B286" s="16" t="str">
        <f t="shared" si="4"/>
        <v>hide</v>
      </c>
      <c r="C286" s="17" t="str">
        <f>"""MO State Treasurer"",""MO State Treasurers Office"",""37001020"",""1"",""0480"""</f>
        <v>"MO State Treasurer","MO State Treasurers Office","37001020","1","0480"</v>
      </c>
      <c r="D286" s="16" t="s">
        <v>10879</v>
      </c>
      <c r="E286" s="16" t="s">
        <v>10880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x14ac:dyDescent="0.25">
      <c r="A287" s="16" t="s">
        <v>50</v>
      </c>
      <c r="B287" s="16" t="str">
        <f t="shared" si="4"/>
        <v>show</v>
      </c>
      <c r="C287" s="17" t="str">
        <f>"""MO State Treasurer"",""MO State Treasurers Office"",""37001020"",""1"",""0488"""</f>
        <v>"MO State Treasurer","MO State Treasurers Office","37001020","1","0488"</v>
      </c>
      <c r="D287" s="16" t="s">
        <v>10881</v>
      </c>
      <c r="E287" s="16" t="s">
        <v>10882</v>
      </c>
      <c r="F287" s="18">
        <v>5837783.25</v>
      </c>
      <c r="G287" s="18">
        <v>7054.34</v>
      </c>
      <c r="H287" s="18">
        <v>33560.799999999996</v>
      </c>
      <c r="I287" s="18">
        <v>0</v>
      </c>
      <c r="J287" s="18">
        <v>0</v>
      </c>
      <c r="K287" s="18">
        <v>0</v>
      </c>
      <c r="L287" s="18">
        <v>0</v>
      </c>
      <c r="M287" s="20">
        <v>5811276.79</v>
      </c>
      <c r="N287" s="20"/>
      <c r="O287" s="19"/>
    </row>
    <row r="288" spans="1:15" s="16" customFormat="1" hidden="1" x14ac:dyDescent="0.25">
      <c r="A288" s="16" t="s">
        <v>50</v>
      </c>
      <c r="B288" s="16" t="str">
        <f t="shared" si="4"/>
        <v>hide</v>
      </c>
      <c r="C288" s="17" t="str">
        <f>"""MO State Treasurer"",""MO State Treasurers Office"",""37001020"",""1"",""0491"""</f>
        <v>"MO State Treasurer","MO State Treasurers Office","37001020","1","0491"</v>
      </c>
      <c r="D288" s="16" t="s">
        <v>10883</v>
      </c>
      <c r="E288" s="16" t="s">
        <v>10884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tr">
        <f t="shared" si="4"/>
        <v>show</v>
      </c>
      <c r="C289" s="17" t="str">
        <f>"""MO State Treasurer"",""MO State Treasurers Office"",""37001020"",""1"",""0492"""</f>
        <v>"MO State Treasurer","MO State Treasurers Office","37001020","1","0492"</v>
      </c>
      <c r="D289" s="16" t="s">
        <v>10885</v>
      </c>
      <c r="E289" s="16" t="s">
        <v>10886</v>
      </c>
      <c r="F289" s="18">
        <v>14848606.180000002</v>
      </c>
      <c r="G289" s="18">
        <v>0</v>
      </c>
      <c r="H289" s="18">
        <v>11098606.18</v>
      </c>
      <c r="I289" s="18">
        <v>0</v>
      </c>
      <c r="J289" s="18">
        <v>0</v>
      </c>
      <c r="K289" s="18">
        <v>0</v>
      </c>
      <c r="L289" s="18">
        <v>0</v>
      </c>
      <c r="M289" s="20">
        <v>3749999.9999999995</v>
      </c>
      <c r="N289" s="20"/>
      <c r="O289" s="19"/>
    </row>
    <row r="290" spans="1:15" s="16" customFormat="1" hidden="1" x14ac:dyDescent="0.25">
      <c r="A290" s="16" t="s">
        <v>50</v>
      </c>
      <c r="B290" s="16" t="str">
        <f t="shared" si="4"/>
        <v>hide</v>
      </c>
      <c r="C290" s="17" t="str">
        <f>"""MO State Treasurer"",""MO State Treasurers Office"",""37001020"",""1"",""0493"""</f>
        <v>"MO State Treasurer","MO State Treasurers Office","37001020","1","0493"</v>
      </c>
      <c r="D290" s="16" t="s">
        <v>10887</v>
      </c>
      <c r="E290" s="16" t="s">
        <v>10888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0</v>
      </c>
      <c r="B291" s="16" t="str">
        <f t="shared" si="4"/>
        <v>show</v>
      </c>
      <c r="C291" s="17" t="str">
        <f>"""MO State Treasurer"",""MO State Treasurers Office"",""37001020"",""1"",""0494"""</f>
        <v>"MO State Treasurer","MO State Treasurers Office","37001020","1","0494"</v>
      </c>
      <c r="D291" s="16" t="s">
        <v>10889</v>
      </c>
      <c r="E291" s="16" t="s">
        <v>10890</v>
      </c>
      <c r="F291" s="18">
        <v>44.16</v>
      </c>
      <c r="G291" s="18">
        <v>0.56000000000000005</v>
      </c>
      <c r="H291" s="18">
        <v>54.16</v>
      </c>
      <c r="I291" s="18">
        <v>10</v>
      </c>
      <c r="J291" s="18">
        <v>0</v>
      </c>
      <c r="K291" s="18">
        <v>0</v>
      </c>
      <c r="L291" s="18">
        <v>0</v>
      </c>
      <c r="M291" s="20">
        <v>0.56000000000000005</v>
      </c>
      <c r="N291" s="20"/>
      <c r="O291" s="19"/>
    </row>
    <row r="292" spans="1:15" s="16" customFormat="1" x14ac:dyDescent="0.25">
      <c r="A292" s="16" t="s">
        <v>50</v>
      </c>
      <c r="B292" s="16" t="str">
        <f t="shared" si="4"/>
        <v>show</v>
      </c>
      <c r="C292" s="17" t="str">
        <f>"""MO State Treasurer"",""MO State Treasurers Office"",""37001020"",""1"",""0495"""</f>
        <v>"MO State Treasurer","MO State Treasurers Office","37001020","1","0495"</v>
      </c>
      <c r="D292" s="16" t="s">
        <v>10891</v>
      </c>
      <c r="E292" s="16" t="s">
        <v>10892</v>
      </c>
      <c r="F292" s="18">
        <v>0</v>
      </c>
      <c r="G292" s="18">
        <v>0</v>
      </c>
      <c r="H292" s="18">
        <v>40000</v>
      </c>
      <c r="I292" s="18">
        <v>4000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tr">
        <f t="shared" si="4"/>
        <v>hide</v>
      </c>
      <c r="C293" s="17" t="str">
        <f>"""MO State Treasurer"",""MO State Treasurers Office"",""37001020"",""1"",""0497"""</f>
        <v>"MO State Treasurer","MO State Treasurers Office","37001020","1","0497"</v>
      </c>
      <c r="D293" s="16" t="s">
        <v>10893</v>
      </c>
      <c r="E293" s="16" t="s">
        <v>10894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0</v>
      </c>
      <c r="B294" s="16" t="str">
        <f t="shared" si="4"/>
        <v>show</v>
      </c>
      <c r="C294" s="17" t="str">
        <f>"""MO State Treasurer"",""MO State Treasurers Office"",""37001020"",""1"",""0500"""</f>
        <v>"MO State Treasurer","MO State Treasurers Office","37001020","1","0500"</v>
      </c>
      <c r="D294" s="16" t="s">
        <v>10895</v>
      </c>
      <c r="E294" s="16" t="s">
        <v>10896</v>
      </c>
      <c r="F294" s="18">
        <v>1016093.5299999999</v>
      </c>
      <c r="G294" s="18">
        <v>13110.460000000001</v>
      </c>
      <c r="H294" s="18">
        <v>739870.79999999993</v>
      </c>
      <c r="I294" s="18">
        <v>1022032.9999999999</v>
      </c>
      <c r="J294" s="18">
        <v>300216.90999999997</v>
      </c>
      <c r="K294" s="18">
        <v>0</v>
      </c>
      <c r="L294" s="18">
        <v>42530.049999999996</v>
      </c>
      <c r="M294" s="20">
        <v>968619.2300000001</v>
      </c>
      <c r="N294" s="20"/>
      <c r="O294" s="19"/>
    </row>
    <row r="295" spans="1:15" s="16" customFormat="1" x14ac:dyDescent="0.25">
      <c r="A295" s="16" t="s">
        <v>50</v>
      </c>
      <c r="B295" s="16" t="str">
        <f t="shared" si="4"/>
        <v>show</v>
      </c>
      <c r="C295" s="17" t="str">
        <f>"""MO State Treasurer"",""MO State Treasurers Office"",""37001020"",""1"",""0501"""</f>
        <v>"MO State Treasurer","MO State Treasurers Office","37001020","1","0501"</v>
      </c>
      <c r="D295" s="16" t="s">
        <v>10897</v>
      </c>
      <c r="E295" s="16" t="s">
        <v>10898</v>
      </c>
      <c r="F295" s="18">
        <v>2368924.98</v>
      </c>
      <c r="G295" s="18">
        <v>8040.12</v>
      </c>
      <c r="H295" s="18">
        <v>4649013.62</v>
      </c>
      <c r="I295" s="18">
        <v>0</v>
      </c>
      <c r="J295" s="18">
        <v>961648.88</v>
      </c>
      <c r="K295" s="18">
        <v>4641510.47</v>
      </c>
      <c r="L295" s="18">
        <v>52295.299999999996</v>
      </c>
      <c r="M295" s="20">
        <v>1355517.77</v>
      </c>
      <c r="N295" s="20"/>
      <c r="O295" s="19"/>
    </row>
    <row r="296" spans="1:15" s="16" customFormat="1" x14ac:dyDescent="0.25">
      <c r="A296" s="16" t="s">
        <v>50</v>
      </c>
      <c r="B296" s="16" t="str">
        <f t="shared" si="4"/>
        <v>show</v>
      </c>
      <c r="C296" s="17" t="str">
        <f>"""MO State Treasurer"",""MO State Treasurers Office"",""37001020"",""1"",""0503"""</f>
        <v>"MO State Treasurer","MO State Treasurers Office","37001020","1","0503"</v>
      </c>
      <c r="D296" s="16" t="s">
        <v>10899</v>
      </c>
      <c r="E296" s="16" t="s">
        <v>10900</v>
      </c>
      <c r="F296" s="18">
        <v>31994.489999999998</v>
      </c>
      <c r="G296" s="18">
        <v>6.48</v>
      </c>
      <c r="H296" s="18">
        <v>14234.94</v>
      </c>
      <c r="I296" s="18">
        <v>0</v>
      </c>
      <c r="J296" s="18">
        <v>6718.82</v>
      </c>
      <c r="K296" s="18">
        <v>0</v>
      </c>
      <c r="L296" s="18">
        <v>185.2</v>
      </c>
      <c r="M296" s="20">
        <v>10862.01</v>
      </c>
      <c r="N296" s="20"/>
      <c r="O296" s="19"/>
    </row>
    <row r="297" spans="1:15" s="16" customFormat="1" x14ac:dyDescent="0.25">
      <c r="A297" s="16" t="s">
        <v>50</v>
      </c>
      <c r="B297" s="16" t="str">
        <f t="shared" si="4"/>
        <v>show</v>
      </c>
      <c r="C297" s="17" t="str">
        <f>"""MO State Treasurer"",""MO State Treasurers Office"",""37001020"",""1"",""0505"""</f>
        <v>"MO State Treasurer","MO State Treasurers Office","37001020","1","0505"</v>
      </c>
      <c r="D297" s="16" t="s">
        <v>10901</v>
      </c>
      <c r="E297" s="16" t="s">
        <v>10902</v>
      </c>
      <c r="F297" s="18">
        <v>7002522.3399999999</v>
      </c>
      <c r="G297" s="18">
        <v>196922.80000000002</v>
      </c>
      <c r="H297" s="18">
        <v>1722551.9200000002</v>
      </c>
      <c r="I297" s="18">
        <v>82893.400000000009</v>
      </c>
      <c r="J297" s="18">
        <v>163172.26</v>
      </c>
      <c r="K297" s="18">
        <v>985424.2699999999</v>
      </c>
      <c r="L297" s="18">
        <v>54095.539999999994</v>
      </c>
      <c r="M297" s="20">
        <v>6327943.0900000008</v>
      </c>
      <c r="N297" s="20"/>
      <c r="O297" s="19"/>
    </row>
    <row r="298" spans="1:15" s="16" customFormat="1" x14ac:dyDescent="0.25">
      <c r="A298" s="16" t="s">
        <v>50</v>
      </c>
      <c r="B298" s="16" t="str">
        <f t="shared" si="4"/>
        <v>show</v>
      </c>
      <c r="C298" s="17" t="str">
        <f>"""MO State Treasurer"",""MO State Treasurers Office"",""37001020"",""1"",""0510"""</f>
        <v>"MO State Treasurer","MO State Treasurers Office","37001020","1","0510"</v>
      </c>
      <c r="D298" s="16" t="s">
        <v>10903</v>
      </c>
      <c r="E298" s="16" t="s">
        <v>10904</v>
      </c>
      <c r="F298" s="18">
        <v>12679014.99</v>
      </c>
      <c r="G298" s="18">
        <v>464088.36</v>
      </c>
      <c r="H298" s="18">
        <v>3030511.97</v>
      </c>
      <c r="I298" s="18">
        <v>547.20000000000005</v>
      </c>
      <c r="J298" s="18">
        <v>347922.36</v>
      </c>
      <c r="K298" s="18">
        <v>1857385.54</v>
      </c>
      <c r="L298" s="18">
        <v>11507.49</v>
      </c>
      <c r="M298" s="20">
        <v>11611094.27</v>
      </c>
      <c r="N298" s="20"/>
      <c r="O298" s="19"/>
    </row>
    <row r="299" spans="1:15" s="16" customFormat="1" hidden="1" x14ac:dyDescent="0.25">
      <c r="A299" s="16" t="s">
        <v>50</v>
      </c>
      <c r="B299" s="16" t="str">
        <f t="shared" si="4"/>
        <v>hide</v>
      </c>
      <c r="C299" s="17" t="str">
        <f>"""MO State Treasurer"",""MO State Treasurers Office"",""37001020"",""1"",""0511A"""</f>
        <v>"MO State Treasurer","MO State Treasurers Office","37001020","1","0511A"</v>
      </c>
      <c r="D299" s="16" t="s">
        <v>10905</v>
      </c>
      <c r="E299" s="16" t="s">
        <v>10906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tr">
        <f t="shared" si="4"/>
        <v>show</v>
      </c>
      <c r="C300" s="17" t="str">
        <f>"""MO State Treasurer"",""MO State Treasurers Office"",""37001020"",""1"",""0515"""</f>
        <v>"MO State Treasurer","MO State Treasurers Office","37001020","1","0515"</v>
      </c>
      <c r="D300" s="16" t="s">
        <v>10907</v>
      </c>
      <c r="E300" s="16" t="s">
        <v>10908</v>
      </c>
      <c r="F300" s="18">
        <v>4256.92</v>
      </c>
      <c r="G300" s="18">
        <v>0</v>
      </c>
      <c r="H300" s="18">
        <v>1197.96</v>
      </c>
      <c r="I300" s="18">
        <v>0</v>
      </c>
      <c r="J300" s="18">
        <v>897.32</v>
      </c>
      <c r="K300" s="18">
        <v>7379.98</v>
      </c>
      <c r="L300" s="18">
        <v>0</v>
      </c>
      <c r="M300" s="20">
        <v>9541.6200000000008</v>
      </c>
      <c r="N300" s="20"/>
      <c r="O300" s="19"/>
    </row>
    <row r="301" spans="1:15" s="16" customFormat="1" x14ac:dyDescent="0.25">
      <c r="A301" s="16" t="s">
        <v>50</v>
      </c>
      <c r="B301" s="16" t="str">
        <f t="shared" si="4"/>
        <v>show</v>
      </c>
      <c r="C301" s="17" t="str">
        <f>"""MO State Treasurer"",""MO State Treasurers Office"",""37001020"",""1"",""0520"""</f>
        <v>"MO State Treasurer","MO State Treasurers Office","37001020","1","0520"</v>
      </c>
      <c r="D301" s="16" t="s">
        <v>10909</v>
      </c>
      <c r="E301" s="16" t="s">
        <v>10910</v>
      </c>
      <c r="F301" s="18">
        <v>4109.91</v>
      </c>
      <c r="G301" s="18">
        <v>896.82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5006.7300000000005</v>
      </c>
      <c r="N301" s="20"/>
      <c r="O301" s="19"/>
    </row>
    <row r="302" spans="1:15" s="16" customFormat="1" x14ac:dyDescent="0.25">
      <c r="A302" s="16" t="s">
        <v>50</v>
      </c>
      <c r="B302" s="16" t="str">
        <f t="shared" si="4"/>
        <v>show</v>
      </c>
      <c r="C302" s="17" t="str">
        <f>"""MO State Treasurer"",""MO State Treasurers Office"",""37001020"",""1"",""0525"""</f>
        <v>"MO State Treasurer","MO State Treasurers Office","37001020","1","0525"</v>
      </c>
      <c r="D302" s="16" t="s">
        <v>10911</v>
      </c>
      <c r="E302" s="16" t="s">
        <v>10912</v>
      </c>
      <c r="F302" s="18">
        <v>115782.89</v>
      </c>
      <c r="G302" s="18">
        <v>0</v>
      </c>
      <c r="H302" s="18">
        <v>5081.29</v>
      </c>
      <c r="I302" s="18">
        <v>0</v>
      </c>
      <c r="J302" s="18">
        <v>0</v>
      </c>
      <c r="K302" s="18">
        <v>0</v>
      </c>
      <c r="L302" s="18">
        <v>0</v>
      </c>
      <c r="M302" s="20">
        <v>110701.6</v>
      </c>
      <c r="N302" s="20"/>
      <c r="O302" s="19"/>
    </row>
    <row r="303" spans="1:15" s="16" customFormat="1" x14ac:dyDescent="0.25">
      <c r="A303" s="16" t="s">
        <v>50</v>
      </c>
      <c r="B303" s="16" t="str">
        <f t="shared" si="4"/>
        <v>show</v>
      </c>
      <c r="C303" s="17" t="str">
        <f>"""MO State Treasurer"",""MO State Treasurers Office"",""37001020"",""1"",""0530"""</f>
        <v>"MO State Treasurer","MO State Treasurers Office","37001020","1","0530"</v>
      </c>
      <c r="D303" s="16" t="s">
        <v>10913</v>
      </c>
      <c r="E303" s="16" t="s">
        <v>10914</v>
      </c>
      <c r="F303" s="18">
        <v>22862.560000000001</v>
      </c>
      <c r="G303" s="18">
        <v>0</v>
      </c>
      <c r="H303" s="18">
        <v>0</v>
      </c>
      <c r="I303" s="18">
        <v>0</v>
      </c>
      <c r="J303" s="18">
        <v>0</v>
      </c>
      <c r="K303" s="18">
        <v>249.38000000000002</v>
      </c>
      <c r="L303" s="18">
        <v>0</v>
      </c>
      <c r="M303" s="20">
        <v>23111.94</v>
      </c>
      <c r="N303" s="20"/>
      <c r="O303" s="19"/>
    </row>
    <row r="304" spans="1:15" s="16" customFormat="1" x14ac:dyDescent="0.25">
      <c r="A304" s="16" t="s">
        <v>50</v>
      </c>
      <c r="B304" s="16" t="str">
        <f t="shared" si="4"/>
        <v>show</v>
      </c>
      <c r="C304" s="17" t="str">
        <f>"""MO State Treasurer"",""MO State Treasurers Office"",""37001020"",""1"",""0535"""</f>
        <v>"MO State Treasurer","MO State Treasurers Office","37001020","1","0535"</v>
      </c>
      <c r="D304" s="16" t="s">
        <v>10915</v>
      </c>
      <c r="E304" s="16" t="s">
        <v>10916</v>
      </c>
      <c r="F304" s="18">
        <v>14974.539999999999</v>
      </c>
      <c r="G304" s="18">
        <v>850.31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15824.85</v>
      </c>
      <c r="N304" s="20"/>
      <c r="O304" s="19"/>
    </row>
    <row r="305" spans="1:15" s="16" customFormat="1" x14ac:dyDescent="0.25">
      <c r="A305" s="16" t="s">
        <v>50</v>
      </c>
      <c r="B305" s="16" t="str">
        <f t="shared" si="4"/>
        <v>show</v>
      </c>
      <c r="C305" s="17" t="str">
        <f>"""MO State Treasurer"",""MO State Treasurers Office"",""37001020"",""1"",""0537"""</f>
        <v>"MO State Treasurer","MO State Treasurers Office","37001020","1","0537"</v>
      </c>
      <c r="D305" s="16" t="s">
        <v>10917</v>
      </c>
      <c r="E305" s="16" t="s">
        <v>10918</v>
      </c>
      <c r="F305" s="18">
        <v>28721.19</v>
      </c>
      <c r="G305" s="18">
        <v>2945</v>
      </c>
      <c r="H305" s="18">
        <v>263.83999999999997</v>
      </c>
      <c r="I305" s="18">
        <v>0</v>
      </c>
      <c r="J305" s="18">
        <v>54</v>
      </c>
      <c r="K305" s="18">
        <v>0</v>
      </c>
      <c r="L305" s="18">
        <v>0</v>
      </c>
      <c r="M305" s="20">
        <v>31348.35</v>
      </c>
      <c r="N305" s="20"/>
      <c r="O305" s="19"/>
    </row>
    <row r="306" spans="1:15" s="16" customFormat="1" x14ac:dyDescent="0.25">
      <c r="A306" s="16" t="s">
        <v>50</v>
      </c>
      <c r="B306" s="16" t="str">
        <f t="shared" si="4"/>
        <v>show</v>
      </c>
      <c r="C306" s="17" t="str">
        <f>"""MO State Treasurer"",""MO State Treasurers Office"",""37001020"",""1"",""0540"""</f>
        <v>"MO State Treasurer","MO State Treasurers Office","37001020","1","0540"</v>
      </c>
      <c r="D306" s="16" t="s">
        <v>10919</v>
      </c>
      <c r="E306" s="16" t="s">
        <v>10920</v>
      </c>
      <c r="F306" s="18">
        <v>2243378.65</v>
      </c>
      <c r="G306" s="18">
        <v>658089.63</v>
      </c>
      <c r="H306" s="18">
        <v>742599.62</v>
      </c>
      <c r="I306" s="18">
        <v>0</v>
      </c>
      <c r="J306" s="18">
        <v>0</v>
      </c>
      <c r="K306" s="18">
        <v>0</v>
      </c>
      <c r="L306" s="18">
        <v>37908.78</v>
      </c>
      <c r="M306" s="20">
        <v>2120959.88</v>
      </c>
      <c r="N306" s="20"/>
      <c r="O306" s="19"/>
    </row>
    <row r="307" spans="1:15" s="16" customFormat="1" hidden="1" x14ac:dyDescent="0.25">
      <c r="A307" s="16" t="s">
        <v>50</v>
      </c>
      <c r="B307" s="16" t="str">
        <f t="shared" si="4"/>
        <v>hide</v>
      </c>
      <c r="C307" s="17" t="str">
        <f>"""MO State Treasurer"",""MO State Treasurers Office"",""37001020"",""1"",""0541"""</f>
        <v>"MO State Treasurer","MO State Treasurers Office","37001020","1","0541"</v>
      </c>
      <c r="D307" s="16" t="s">
        <v>10921</v>
      </c>
      <c r="E307" s="16" t="s">
        <v>10922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0</v>
      </c>
      <c r="B308" s="16" t="str">
        <f t="shared" si="4"/>
        <v>hide</v>
      </c>
      <c r="C308" s="17" t="str">
        <f>"""MO State Treasurer"",""MO State Treasurers Office"",""37001020"",""1"",""0542"""</f>
        <v>"MO State Treasurer","MO State Treasurers Office","37001020","1","0542"</v>
      </c>
      <c r="D308" s="16" t="s">
        <v>10923</v>
      </c>
      <c r="E308" s="16" t="s">
        <v>10924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tr">
        <f t="shared" si="4"/>
        <v>show</v>
      </c>
      <c r="C309" s="17" t="str">
        <f>"""MO State Treasurer"",""MO State Treasurers Office"",""37001020"",""1"",""0543"""</f>
        <v>"MO State Treasurer","MO State Treasurers Office","37001020","1","0543"</v>
      </c>
      <c r="D309" s="16" t="s">
        <v>10925</v>
      </c>
      <c r="E309" s="16" t="s">
        <v>10926</v>
      </c>
      <c r="F309" s="18">
        <v>212187.07</v>
      </c>
      <c r="G309" s="18">
        <v>6234.41</v>
      </c>
      <c r="H309" s="18">
        <v>0</v>
      </c>
      <c r="I309" s="18">
        <v>0</v>
      </c>
      <c r="J309" s="18">
        <v>196</v>
      </c>
      <c r="K309" s="18">
        <v>0</v>
      </c>
      <c r="L309" s="18">
        <v>0</v>
      </c>
      <c r="M309" s="20">
        <v>218225.47999999998</v>
      </c>
      <c r="N309" s="20"/>
      <c r="O309" s="19"/>
    </row>
    <row r="310" spans="1:15" s="16" customFormat="1" x14ac:dyDescent="0.25">
      <c r="A310" s="16" t="s">
        <v>50</v>
      </c>
      <c r="B310" s="16" t="str">
        <f t="shared" si="4"/>
        <v>show</v>
      </c>
      <c r="C310" s="17" t="str">
        <f>"""MO State Treasurer"",""MO State Treasurers Office"",""37001020"",""1"",""0544"""</f>
        <v>"MO State Treasurer","MO State Treasurers Office","37001020","1","0544"</v>
      </c>
      <c r="D310" s="16" t="s">
        <v>10927</v>
      </c>
      <c r="E310" s="16" t="s">
        <v>10928</v>
      </c>
      <c r="F310" s="18">
        <v>6256151.879999999</v>
      </c>
      <c r="G310" s="18">
        <v>18854.07</v>
      </c>
      <c r="H310" s="18">
        <v>155627.61000000002</v>
      </c>
      <c r="I310" s="18">
        <v>0</v>
      </c>
      <c r="J310" s="18">
        <v>76400.800000000003</v>
      </c>
      <c r="K310" s="18">
        <v>0</v>
      </c>
      <c r="L310" s="18">
        <v>12020.640000000001</v>
      </c>
      <c r="M310" s="20">
        <v>6030956.9000000004</v>
      </c>
      <c r="N310" s="20"/>
      <c r="O310" s="19"/>
    </row>
    <row r="311" spans="1:15" s="16" customFormat="1" x14ac:dyDescent="0.25">
      <c r="A311" s="16" t="s">
        <v>50</v>
      </c>
      <c r="B311" s="16" t="str">
        <f t="shared" si="4"/>
        <v>show</v>
      </c>
      <c r="C311" s="17" t="str">
        <f>"""MO State Treasurer"",""MO State Treasurers Office"",""37001020"",""1"",""0545"""</f>
        <v>"MO State Treasurer","MO State Treasurers Office","37001020","1","0545"</v>
      </c>
      <c r="D311" s="16" t="s">
        <v>10929</v>
      </c>
      <c r="E311" s="16" t="s">
        <v>10930</v>
      </c>
      <c r="F311" s="18">
        <v>118779.71999999999</v>
      </c>
      <c r="G311" s="18">
        <v>1587.82</v>
      </c>
      <c r="H311" s="18">
        <v>123301.81000000001</v>
      </c>
      <c r="I311" s="18">
        <v>0</v>
      </c>
      <c r="J311" s="18">
        <v>0</v>
      </c>
      <c r="K311" s="18">
        <v>38167.81</v>
      </c>
      <c r="L311" s="18">
        <v>2834</v>
      </c>
      <c r="M311" s="20">
        <v>32399.54</v>
      </c>
      <c r="N311" s="20"/>
      <c r="O311" s="19"/>
    </row>
    <row r="312" spans="1:15" s="16" customFormat="1" x14ac:dyDescent="0.25">
      <c r="A312" s="16" t="s">
        <v>50</v>
      </c>
      <c r="B312" s="16" t="str">
        <f t="shared" si="4"/>
        <v>show</v>
      </c>
      <c r="C312" s="17" t="str">
        <f>"""MO State Treasurer"",""MO State Treasurers Office"",""37001020"",""1"",""0546"""</f>
        <v>"MO State Treasurer","MO State Treasurers Office","37001020","1","0546"</v>
      </c>
      <c r="D312" s="16" t="s">
        <v>10931</v>
      </c>
      <c r="E312" s="16" t="s">
        <v>10932</v>
      </c>
      <c r="F312" s="18">
        <v>293617.09000000003</v>
      </c>
      <c r="G312" s="18">
        <v>21925</v>
      </c>
      <c r="H312" s="18">
        <v>1679.99</v>
      </c>
      <c r="I312" s="18">
        <v>0</v>
      </c>
      <c r="J312" s="18">
        <v>244</v>
      </c>
      <c r="K312" s="18">
        <v>13799.999999999998</v>
      </c>
      <c r="L312" s="18">
        <v>0</v>
      </c>
      <c r="M312" s="20">
        <v>327418.09999999998</v>
      </c>
      <c r="N312" s="20"/>
      <c r="O312" s="19"/>
    </row>
    <row r="313" spans="1:15" s="16" customFormat="1" x14ac:dyDescent="0.25">
      <c r="A313" s="16" t="s">
        <v>50</v>
      </c>
      <c r="B313" s="16" t="str">
        <f t="shared" si="4"/>
        <v>show</v>
      </c>
      <c r="C313" s="17" t="str">
        <f>"""MO State Treasurer"",""MO State Treasurers Office"",""37001020"",""1"",""0547"""</f>
        <v>"MO State Treasurer","MO State Treasurers Office","37001020","1","0547"</v>
      </c>
      <c r="D313" s="16" t="s">
        <v>10933</v>
      </c>
      <c r="E313" s="16" t="s">
        <v>10934</v>
      </c>
      <c r="F313" s="18">
        <v>158523.84</v>
      </c>
      <c r="G313" s="18">
        <v>43497.42</v>
      </c>
      <c r="H313" s="18">
        <v>54298.950000000004</v>
      </c>
      <c r="I313" s="18">
        <v>18958.29</v>
      </c>
      <c r="J313" s="18">
        <v>24415.31</v>
      </c>
      <c r="K313" s="18">
        <v>20644.95</v>
      </c>
      <c r="L313" s="18">
        <v>25591.93</v>
      </c>
      <c r="M313" s="20">
        <v>137318.31</v>
      </c>
      <c r="N313" s="20"/>
      <c r="O313" s="19"/>
    </row>
    <row r="314" spans="1:15" s="16" customFormat="1" x14ac:dyDescent="0.25">
      <c r="A314" s="16" t="s">
        <v>50</v>
      </c>
      <c r="B314" s="16" t="str">
        <f t="shared" si="4"/>
        <v>show</v>
      </c>
      <c r="C314" s="17" t="str">
        <f>"""MO State Treasurer"",""MO State Treasurers Office"",""37001020"",""1"",""0548"""</f>
        <v>"MO State Treasurer","MO State Treasurers Office","37001020","1","0548"</v>
      </c>
      <c r="D314" s="16" t="s">
        <v>10935</v>
      </c>
      <c r="E314" s="16" t="s">
        <v>10936</v>
      </c>
      <c r="F314" s="18">
        <v>352879.07999999996</v>
      </c>
      <c r="G314" s="18">
        <v>580645.62</v>
      </c>
      <c r="H314" s="18">
        <v>91957</v>
      </c>
      <c r="I314" s="18">
        <v>0</v>
      </c>
      <c r="J314" s="18">
        <v>44840.42</v>
      </c>
      <c r="K314" s="18">
        <v>0</v>
      </c>
      <c r="L314" s="18">
        <v>1576.18</v>
      </c>
      <c r="M314" s="20">
        <v>795151.1</v>
      </c>
      <c r="N314" s="20"/>
      <c r="O314" s="19"/>
    </row>
    <row r="315" spans="1:15" s="16" customFormat="1" x14ac:dyDescent="0.25">
      <c r="A315" s="16" t="s">
        <v>50</v>
      </c>
      <c r="B315" s="16" t="str">
        <f t="shared" si="4"/>
        <v>show</v>
      </c>
      <c r="C315" s="17" t="str">
        <f>"""MO State Treasurer"",""MO State Treasurers Office"",""37001020"",""1"",""0549"""</f>
        <v>"MO State Treasurer","MO State Treasurers Office","37001020","1","0549"</v>
      </c>
      <c r="D315" s="16" t="s">
        <v>10937</v>
      </c>
      <c r="E315" s="16" t="s">
        <v>10938</v>
      </c>
      <c r="F315" s="18">
        <v>24300.679999999997</v>
      </c>
      <c r="G315" s="18">
        <v>4613.53</v>
      </c>
      <c r="H315" s="18">
        <v>0</v>
      </c>
      <c r="I315" s="18">
        <v>0</v>
      </c>
      <c r="J315" s="18">
        <v>85</v>
      </c>
      <c r="K315" s="18">
        <v>0</v>
      </c>
      <c r="L315" s="18">
        <v>0</v>
      </c>
      <c r="M315" s="20">
        <v>28829.21</v>
      </c>
      <c r="N315" s="20"/>
      <c r="O315" s="19"/>
    </row>
    <row r="316" spans="1:15" s="16" customFormat="1" x14ac:dyDescent="0.25">
      <c r="A316" s="16" t="s">
        <v>50</v>
      </c>
      <c r="B316" s="16" t="str">
        <f t="shared" si="4"/>
        <v>show</v>
      </c>
      <c r="C316" s="17" t="str">
        <f>"""MO State Treasurer"",""MO State Treasurers Office"",""37001020"",""1"",""0550"""</f>
        <v>"MO State Treasurer","MO State Treasurers Office","37001020","1","0550"</v>
      </c>
      <c r="D316" s="16" t="s">
        <v>10939</v>
      </c>
      <c r="E316" s="16" t="s">
        <v>10940</v>
      </c>
      <c r="F316" s="18">
        <v>2514620.46</v>
      </c>
      <c r="G316" s="18">
        <v>3434148.31</v>
      </c>
      <c r="H316" s="18">
        <v>630935.9</v>
      </c>
      <c r="I316" s="18">
        <v>0</v>
      </c>
      <c r="J316" s="18">
        <v>319100.19</v>
      </c>
      <c r="K316" s="18">
        <v>0</v>
      </c>
      <c r="L316" s="18">
        <v>6417.4900000000007</v>
      </c>
      <c r="M316" s="20">
        <v>4992315.1899999995</v>
      </c>
      <c r="N316" s="20"/>
      <c r="O316" s="19"/>
    </row>
    <row r="317" spans="1:15" s="16" customFormat="1" hidden="1" x14ac:dyDescent="0.25">
      <c r="A317" s="16" t="s">
        <v>50</v>
      </c>
      <c r="B317" s="16" t="str">
        <f t="shared" si="4"/>
        <v>hide</v>
      </c>
      <c r="C317" s="17" t="str">
        <f>"""MO State Treasurer"",""MO State Treasurers Office"",""37001020"",""1"",""0551"""</f>
        <v>"MO State Treasurer","MO State Treasurers Office","37001020","1","0551"</v>
      </c>
      <c r="D317" s="16" t="s">
        <v>10941</v>
      </c>
      <c r="E317" s="16" t="s">
        <v>10942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hidden="1" x14ac:dyDescent="0.25">
      <c r="A318" s="16" t="s">
        <v>50</v>
      </c>
      <c r="B318" s="16" t="str">
        <f t="shared" si="4"/>
        <v>hide</v>
      </c>
      <c r="C318" s="17" t="str">
        <f>"""MO State Treasurer"",""MO State Treasurers Office"",""37001020"",""1"",""0551A"""</f>
        <v>"MO State Treasurer","MO State Treasurers Office","37001020","1","0551A"</v>
      </c>
      <c r="D318" s="16" t="s">
        <v>10943</v>
      </c>
      <c r="E318" s="16" t="s">
        <v>10944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50</v>
      </c>
      <c r="B319" s="16" t="str">
        <f t="shared" si="4"/>
        <v>show</v>
      </c>
      <c r="C319" s="17" t="str">
        <f>"""MO State Treasurer"",""MO State Treasurers Office"",""37001020"",""1"",""0552"""</f>
        <v>"MO State Treasurer","MO State Treasurers Office","37001020","1","0552"</v>
      </c>
      <c r="D319" s="16" t="s">
        <v>10945</v>
      </c>
      <c r="E319" s="16" t="s">
        <v>10946</v>
      </c>
      <c r="F319" s="18">
        <v>838428.27</v>
      </c>
      <c r="G319" s="18">
        <v>273542.08999999997</v>
      </c>
      <c r="H319" s="18">
        <v>221168.97</v>
      </c>
      <c r="I319" s="18">
        <v>0</v>
      </c>
      <c r="J319" s="18">
        <v>115685.16</v>
      </c>
      <c r="K319" s="18">
        <v>0</v>
      </c>
      <c r="L319" s="18">
        <v>2218.9</v>
      </c>
      <c r="M319" s="20">
        <v>772897.33</v>
      </c>
      <c r="N319" s="20"/>
      <c r="O319" s="19"/>
    </row>
    <row r="320" spans="1:15" s="16" customFormat="1" x14ac:dyDescent="0.25">
      <c r="A320" s="16" t="s">
        <v>50</v>
      </c>
      <c r="B320" s="16" t="str">
        <f t="shared" si="4"/>
        <v>show</v>
      </c>
      <c r="C320" s="17" t="str">
        <f>"""MO State Treasurer"",""MO State Treasurers Office"",""37001020"",""1"",""0553"""</f>
        <v>"MO State Treasurer","MO State Treasurers Office","37001020","1","0553"</v>
      </c>
      <c r="D320" s="16" t="s">
        <v>10947</v>
      </c>
      <c r="E320" s="16" t="s">
        <v>10948</v>
      </c>
      <c r="F320" s="18">
        <v>8.58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8.58</v>
      </c>
      <c r="N320" s="20"/>
      <c r="O320" s="19"/>
    </row>
    <row r="321" spans="1:15" s="16" customFormat="1" hidden="1" x14ac:dyDescent="0.25">
      <c r="A321" s="16" t="s">
        <v>50</v>
      </c>
      <c r="B321" s="16" t="str">
        <f t="shared" si="4"/>
        <v>hide</v>
      </c>
      <c r="C321" s="17" t="str">
        <f>"""MO State Treasurer"",""MO State Treasurers Office"",""37001020"",""1"",""0554A"""</f>
        <v>"MO State Treasurer","MO State Treasurers Office","37001020","1","0554A"</v>
      </c>
      <c r="D321" s="16" t="s">
        <v>10949</v>
      </c>
      <c r="E321" s="16" t="s">
        <v>10950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x14ac:dyDescent="0.25">
      <c r="A322" s="16" t="s">
        <v>50</v>
      </c>
      <c r="B322" s="16" t="str">
        <f t="shared" si="4"/>
        <v>show</v>
      </c>
      <c r="C322" s="17" t="str">
        <f>"""MO State Treasurer"",""MO State Treasurers Office"",""37001020"",""1"",""0555"""</f>
        <v>"MO State Treasurer","MO State Treasurers Office","37001020","1","0555"</v>
      </c>
      <c r="D322" s="16" t="s">
        <v>10951</v>
      </c>
      <c r="E322" s="16" t="s">
        <v>10952</v>
      </c>
      <c r="F322" s="18">
        <v>3749489.58</v>
      </c>
      <c r="G322" s="18">
        <v>4929.4000000000005</v>
      </c>
      <c r="H322" s="18">
        <v>20460.150000000001</v>
      </c>
      <c r="I322" s="18">
        <v>0</v>
      </c>
      <c r="J322" s="18">
        <v>14496.4</v>
      </c>
      <c r="K322" s="18">
        <v>0</v>
      </c>
      <c r="L322" s="18">
        <v>544.75</v>
      </c>
      <c r="M322" s="20">
        <v>3718917.6799999997</v>
      </c>
      <c r="N322" s="20"/>
      <c r="O322" s="19"/>
    </row>
    <row r="323" spans="1:15" s="16" customFormat="1" hidden="1" x14ac:dyDescent="0.25">
      <c r="A323" s="16" t="s">
        <v>50</v>
      </c>
      <c r="B323" s="16" t="str">
        <f t="shared" si="4"/>
        <v>hide</v>
      </c>
      <c r="C323" s="17" t="str">
        <f>"""MO State Treasurer"",""MO State Treasurers Office"",""37001020"",""1"",""0556"""</f>
        <v>"MO State Treasurer","MO State Treasurers Office","37001020","1","0556"</v>
      </c>
      <c r="D323" s="16" t="s">
        <v>10953</v>
      </c>
      <c r="E323" s="16" t="s">
        <v>10954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x14ac:dyDescent="0.25">
      <c r="A324" s="16" t="s">
        <v>50</v>
      </c>
      <c r="B324" s="16" t="str">
        <f t="shared" si="4"/>
        <v>show</v>
      </c>
      <c r="C324" s="17" t="str">
        <f>"""MO State Treasurer"",""MO State Treasurers Office"",""37001020"",""1"",""0559"""</f>
        <v>"MO State Treasurer","MO State Treasurers Office","37001020","1","0559"</v>
      </c>
      <c r="D324" s="16" t="s">
        <v>10955</v>
      </c>
      <c r="E324" s="16" t="s">
        <v>10956</v>
      </c>
      <c r="F324" s="18">
        <v>2368306.94</v>
      </c>
      <c r="G324" s="18">
        <v>51408.219999999994</v>
      </c>
      <c r="H324" s="18">
        <v>132257.12</v>
      </c>
      <c r="I324" s="18">
        <v>0</v>
      </c>
      <c r="J324" s="18">
        <v>12098.27</v>
      </c>
      <c r="K324" s="18">
        <v>0</v>
      </c>
      <c r="L324" s="18">
        <v>2967.7</v>
      </c>
      <c r="M324" s="20">
        <v>2272392.0700000003</v>
      </c>
      <c r="N324" s="20"/>
      <c r="O324" s="19"/>
    </row>
    <row r="325" spans="1:15" s="16" customFormat="1" hidden="1" x14ac:dyDescent="0.25">
      <c r="A325" s="16" t="s">
        <v>50</v>
      </c>
      <c r="B325" s="16" t="str">
        <f t="shared" si="4"/>
        <v>hide</v>
      </c>
      <c r="C325" s="17" t="str">
        <f>"""MO State Treasurer"",""MO State Treasurers Office"",""37001020"",""1"",""0560"""</f>
        <v>"MO State Treasurer","MO State Treasurers Office","37001020","1","0560"</v>
      </c>
      <c r="D325" s="16" t="s">
        <v>10957</v>
      </c>
      <c r="E325" s="16" t="s">
        <v>10958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hidden="1" x14ac:dyDescent="0.25">
      <c r="A326" s="16" t="s">
        <v>50</v>
      </c>
      <c r="B326" s="16" t="str">
        <f t="shared" si="4"/>
        <v>hide</v>
      </c>
      <c r="C326" s="17" t="str">
        <f>"""MO State Treasurer"",""MO State Treasurers Office"",""37001020"",""1"",""0560A"""</f>
        <v>"MO State Treasurer","MO State Treasurers Office","37001020","1","0560A"</v>
      </c>
      <c r="D326" s="16" t="s">
        <v>10959</v>
      </c>
      <c r="E326" s="16" t="s">
        <v>10960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x14ac:dyDescent="0.25">
      <c r="A327" s="16" t="s">
        <v>50</v>
      </c>
      <c r="B327" s="16" t="str">
        <f t="shared" si="4"/>
        <v>show</v>
      </c>
      <c r="C327" s="17" t="str">
        <f>"""MO State Treasurer"",""MO State Treasurers Office"",""37001020"",""1"",""0561"""</f>
        <v>"MO State Treasurer","MO State Treasurers Office","37001020","1","0561"</v>
      </c>
      <c r="D327" s="16" t="s">
        <v>10961</v>
      </c>
      <c r="E327" s="16" t="s">
        <v>10962</v>
      </c>
      <c r="F327" s="18">
        <v>1149870.9500000002</v>
      </c>
      <c r="G327" s="18">
        <v>145415</v>
      </c>
      <c r="H327" s="18">
        <v>0</v>
      </c>
      <c r="I327" s="18">
        <v>0</v>
      </c>
      <c r="J327" s="18">
        <v>18792.37</v>
      </c>
      <c r="K327" s="18">
        <v>0</v>
      </c>
      <c r="L327" s="18">
        <v>0</v>
      </c>
      <c r="M327" s="20">
        <v>1276493.58</v>
      </c>
      <c r="N327" s="20"/>
      <c r="O327" s="19"/>
    </row>
    <row r="328" spans="1:15" s="16" customFormat="1" x14ac:dyDescent="0.25">
      <c r="A328" s="16" t="s">
        <v>50</v>
      </c>
      <c r="B328" s="16" t="str">
        <f t="shared" si="4"/>
        <v>show</v>
      </c>
      <c r="C328" s="17" t="str">
        <f>"""MO State Treasurer"",""MO State Treasurers Office"",""37001020"",""1"",""0562"""</f>
        <v>"MO State Treasurer","MO State Treasurers Office","37001020","1","0562"</v>
      </c>
      <c r="D328" s="16" t="s">
        <v>10963</v>
      </c>
      <c r="E328" s="16" t="s">
        <v>10964</v>
      </c>
      <c r="F328" s="18">
        <v>277466.71999999997</v>
      </c>
      <c r="G328" s="18">
        <v>6861.07</v>
      </c>
      <c r="H328" s="18">
        <v>0</v>
      </c>
      <c r="I328" s="18">
        <v>0</v>
      </c>
      <c r="J328" s="18">
        <v>3757.99</v>
      </c>
      <c r="K328" s="18">
        <v>282</v>
      </c>
      <c r="L328" s="18">
        <v>0</v>
      </c>
      <c r="M328" s="20">
        <v>280851.8</v>
      </c>
      <c r="N328" s="20"/>
      <c r="O328" s="19"/>
    </row>
    <row r="329" spans="1:15" s="16" customFormat="1" x14ac:dyDescent="0.25">
      <c r="A329" s="16" t="s">
        <v>50</v>
      </c>
      <c r="B329" s="16" t="str">
        <f t="shared" si="4"/>
        <v>show</v>
      </c>
      <c r="C329" s="17" t="str">
        <f>"""MO State Treasurer"",""MO State Treasurers Office"",""37001020"",""1"",""0563"""</f>
        <v>"MO State Treasurer","MO State Treasurers Office","37001020","1","0563"</v>
      </c>
      <c r="D329" s="16" t="s">
        <v>10965</v>
      </c>
      <c r="E329" s="16" t="s">
        <v>10966</v>
      </c>
      <c r="F329" s="18">
        <v>0</v>
      </c>
      <c r="G329" s="18">
        <v>808115.12</v>
      </c>
      <c r="H329" s="18">
        <v>808115.12</v>
      </c>
      <c r="I329" s="18">
        <v>0</v>
      </c>
      <c r="J329" s="18">
        <v>0</v>
      </c>
      <c r="K329" s="18">
        <v>0</v>
      </c>
      <c r="L329" s="18">
        <v>0</v>
      </c>
      <c r="M329" s="20">
        <v>0</v>
      </c>
      <c r="N329" s="20"/>
      <c r="O329" s="19"/>
    </row>
    <row r="330" spans="1:15" s="16" customFormat="1" x14ac:dyDescent="0.25">
      <c r="A330" s="16" t="s">
        <v>50</v>
      </c>
      <c r="B330" s="16" t="str">
        <f t="shared" si="4"/>
        <v>show</v>
      </c>
      <c r="C330" s="17" t="str">
        <f>"""MO State Treasurer"",""MO State Treasurers Office"",""37001020"",""1"",""0565"""</f>
        <v>"MO State Treasurer","MO State Treasurers Office","37001020","1","0565"</v>
      </c>
      <c r="D330" s="16" t="s">
        <v>10967</v>
      </c>
      <c r="E330" s="16" t="s">
        <v>10968</v>
      </c>
      <c r="F330" s="18">
        <v>1107249.6600000001</v>
      </c>
      <c r="G330" s="18">
        <v>8112.1299999999992</v>
      </c>
      <c r="H330" s="18">
        <v>4149.04</v>
      </c>
      <c r="I330" s="18">
        <v>0</v>
      </c>
      <c r="J330" s="18">
        <v>2321.6</v>
      </c>
      <c r="K330" s="18">
        <v>0</v>
      </c>
      <c r="L330" s="18">
        <v>13.64</v>
      </c>
      <c r="M330" s="20">
        <v>1108877.51</v>
      </c>
      <c r="N330" s="20"/>
      <c r="O330" s="19"/>
    </row>
    <row r="331" spans="1:15" s="16" customFormat="1" x14ac:dyDescent="0.25">
      <c r="A331" s="16" t="s">
        <v>50</v>
      </c>
      <c r="B331" s="16" t="str">
        <f t="shared" si="4"/>
        <v>show</v>
      </c>
      <c r="C331" s="17" t="str">
        <f>"""MO State Treasurer"",""MO State Treasurers Office"",""37001020"",""1"",""0566"""</f>
        <v>"MO State Treasurer","MO State Treasurers Office","37001020","1","0566"</v>
      </c>
      <c r="D331" s="16" t="s">
        <v>10969</v>
      </c>
      <c r="E331" s="16" t="s">
        <v>10970</v>
      </c>
      <c r="F331" s="18">
        <v>3687798.27</v>
      </c>
      <c r="G331" s="18">
        <v>1105692.47</v>
      </c>
      <c r="H331" s="18">
        <v>1213617.69</v>
      </c>
      <c r="I331" s="18">
        <v>0</v>
      </c>
      <c r="J331" s="18">
        <v>436556.89</v>
      </c>
      <c r="K331" s="18">
        <v>0</v>
      </c>
      <c r="L331" s="18">
        <v>15831.699999999999</v>
      </c>
      <c r="M331" s="20">
        <v>3127484.46</v>
      </c>
      <c r="N331" s="20"/>
      <c r="O331" s="19"/>
    </row>
    <row r="332" spans="1:15" s="16" customFormat="1" x14ac:dyDescent="0.25">
      <c r="A332" s="16" t="s">
        <v>50</v>
      </c>
      <c r="B332" s="16" t="str">
        <f t="shared" si="4"/>
        <v>show</v>
      </c>
      <c r="C332" s="17" t="str">
        <f>"""MO State Treasurer"",""MO State Treasurers Office"",""37001020"",""1"",""0567"""</f>
        <v>"MO State Treasurer","MO State Treasurers Office","37001020","1","0567"</v>
      </c>
      <c r="D332" s="16" t="s">
        <v>10971</v>
      </c>
      <c r="E332" s="16" t="s">
        <v>10972</v>
      </c>
      <c r="F332" s="18">
        <v>36734.740000000005</v>
      </c>
      <c r="G332" s="18">
        <v>85.26</v>
      </c>
      <c r="H332" s="18">
        <v>32671.31</v>
      </c>
      <c r="I332" s="18">
        <v>0</v>
      </c>
      <c r="J332" s="18">
        <v>0</v>
      </c>
      <c r="K332" s="18">
        <v>0</v>
      </c>
      <c r="L332" s="18">
        <v>0</v>
      </c>
      <c r="M332" s="20">
        <v>4148.6899999999996</v>
      </c>
      <c r="N332" s="20"/>
      <c r="O332" s="19"/>
    </row>
    <row r="333" spans="1:15" s="16" customFormat="1" x14ac:dyDescent="0.25">
      <c r="A333" s="16" t="s">
        <v>50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68"""</f>
        <v>"MO State Treasurer","MO State Treasurers Office","37001020","1","0568"</v>
      </c>
      <c r="D333" s="16" t="s">
        <v>10973</v>
      </c>
      <c r="E333" s="16" t="s">
        <v>10974</v>
      </c>
      <c r="F333" s="18">
        <v>39200402.190000005</v>
      </c>
      <c r="G333" s="18">
        <v>1439293.28</v>
      </c>
      <c r="H333" s="18">
        <v>520437.92</v>
      </c>
      <c r="I333" s="18">
        <v>0</v>
      </c>
      <c r="J333" s="18">
        <v>350522.22</v>
      </c>
      <c r="K333" s="18">
        <v>8222.74</v>
      </c>
      <c r="L333" s="18">
        <v>12576.160000000002</v>
      </c>
      <c r="M333" s="20">
        <v>39764381.910000004</v>
      </c>
      <c r="N333" s="20"/>
      <c r="O333" s="19"/>
    </row>
    <row r="334" spans="1:15" s="16" customFormat="1" x14ac:dyDescent="0.25">
      <c r="A334" s="16" t="s">
        <v>50</v>
      </c>
      <c r="B334" s="16" t="str">
        <f t="shared" si="5"/>
        <v>show</v>
      </c>
      <c r="C334" s="17" t="str">
        <f>"""MO State Treasurer"",""MO State Treasurers Office"",""37001020"",""1"",""0569"""</f>
        <v>"MO State Treasurer","MO State Treasurers Office","37001020","1","0569"</v>
      </c>
      <c r="D334" s="16" t="s">
        <v>10975</v>
      </c>
      <c r="E334" s="16" t="s">
        <v>10976</v>
      </c>
      <c r="F334" s="18">
        <v>4651906.01</v>
      </c>
      <c r="G334" s="18">
        <v>282137.08999999997</v>
      </c>
      <c r="H334" s="18">
        <v>167404.46</v>
      </c>
      <c r="I334" s="18">
        <v>0</v>
      </c>
      <c r="J334" s="18">
        <v>42076.83</v>
      </c>
      <c r="K334" s="18">
        <v>0</v>
      </c>
      <c r="L334" s="18">
        <v>1014.61</v>
      </c>
      <c r="M334" s="20">
        <v>4723547.2</v>
      </c>
      <c r="N334" s="20"/>
      <c r="O334" s="19"/>
    </row>
    <row r="335" spans="1:15" s="16" customFormat="1" x14ac:dyDescent="0.25">
      <c r="A335" s="16" t="s">
        <v>50</v>
      </c>
      <c r="B335" s="16" t="str">
        <f t="shared" si="5"/>
        <v>show</v>
      </c>
      <c r="C335" s="17" t="str">
        <f>"""MO State Treasurer"",""MO State Treasurers Office"",""37001020"",""1"",""0570"""</f>
        <v>"MO State Treasurer","MO State Treasurers Office","37001020","1","0570"</v>
      </c>
      <c r="D335" s="16" t="s">
        <v>10977</v>
      </c>
      <c r="E335" s="16" t="s">
        <v>10978</v>
      </c>
      <c r="F335" s="18">
        <v>14923553.18</v>
      </c>
      <c r="G335" s="18">
        <v>2641523.36</v>
      </c>
      <c r="H335" s="18">
        <v>618810.03</v>
      </c>
      <c r="I335" s="18">
        <v>0</v>
      </c>
      <c r="J335" s="18">
        <v>192782.51</v>
      </c>
      <c r="K335" s="18">
        <v>0</v>
      </c>
      <c r="L335" s="18">
        <v>3873.7700000000004</v>
      </c>
      <c r="M335" s="20">
        <v>16749610.229999999</v>
      </c>
      <c r="N335" s="20"/>
      <c r="O335" s="19"/>
    </row>
    <row r="336" spans="1:15" s="16" customFormat="1" hidden="1" x14ac:dyDescent="0.25">
      <c r="A336" s="16" t="s">
        <v>50</v>
      </c>
      <c r="B336" s="16" t="str">
        <f t="shared" si="5"/>
        <v>hide</v>
      </c>
      <c r="C336" s="17" t="str">
        <f>"""MO State Treasurer"",""MO State Treasurers Office"",""37001020"",""1"",""0571"""</f>
        <v>"MO State Treasurer","MO State Treasurers Office","37001020","1","0571"</v>
      </c>
      <c r="D336" s="16" t="s">
        <v>10979</v>
      </c>
      <c r="E336" s="16" t="s">
        <v>10980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hidden="1" x14ac:dyDescent="0.25">
      <c r="A337" s="16" t="s">
        <v>50</v>
      </c>
      <c r="B337" s="16" t="str">
        <f t="shared" si="5"/>
        <v>hide</v>
      </c>
      <c r="C337" s="17" t="str">
        <f>"""MO State Treasurer"",""MO State Treasurers Office"",""37001020"",""1"",""0572A"""</f>
        <v>"MO State Treasurer","MO State Treasurers Office","37001020","1","0572A"</v>
      </c>
      <c r="D337" s="16" t="s">
        <v>10981</v>
      </c>
      <c r="E337" s="16" t="s">
        <v>10982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0</v>
      </c>
      <c r="B338" s="16" t="str">
        <f t="shared" si="5"/>
        <v>show</v>
      </c>
      <c r="C338" s="17" t="str">
        <f>"""MO State Treasurer"",""MO State Treasurers Office"",""37001020"",""1"",""0573"""</f>
        <v>"MO State Treasurer","MO State Treasurers Office","37001020","1","0573"</v>
      </c>
      <c r="D338" s="16" t="s">
        <v>10983</v>
      </c>
      <c r="E338" s="16" t="s">
        <v>10984</v>
      </c>
      <c r="F338" s="18">
        <v>1436.55</v>
      </c>
      <c r="G338" s="18">
        <v>2059.7399999999998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3496.29</v>
      </c>
      <c r="N338" s="20"/>
      <c r="O338" s="19"/>
    </row>
    <row r="339" spans="1:15" s="16" customFormat="1" x14ac:dyDescent="0.25">
      <c r="A339" s="16" t="s">
        <v>50</v>
      </c>
      <c r="B339" s="16" t="str">
        <f t="shared" si="5"/>
        <v>show</v>
      </c>
      <c r="C339" s="17" t="str">
        <f>"""MO State Treasurer"",""MO State Treasurers Office"",""37001020"",""1"",""0574"""</f>
        <v>"MO State Treasurer","MO State Treasurers Office","37001020","1","0574"</v>
      </c>
      <c r="D339" s="16" t="s">
        <v>10985</v>
      </c>
      <c r="E339" s="16" t="s">
        <v>10986</v>
      </c>
      <c r="F339" s="18">
        <v>451511.46</v>
      </c>
      <c r="G339" s="18">
        <v>4786</v>
      </c>
      <c r="H339" s="18">
        <v>0</v>
      </c>
      <c r="I339" s="18">
        <v>0</v>
      </c>
      <c r="J339" s="18">
        <v>27150.35</v>
      </c>
      <c r="K339" s="18">
        <v>0</v>
      </c>
      <c r="L339" s="18">
        <v>0</v>
      </c>
      <c r="M339" s="20">
        <v>429147.11000000004</v>
      </c>
      <c r="N339" s="20"/>
      <c r="O339" s="19"/>
    </row>
    <row r="340" spans="1:15" s="16" customFormat="1" x14ac:dyDescent="0.25">
      <c r="A340" s="16" t="s">
        <v>50</v>
      </c>
      <c r="B340" s="16" t="str">
        <f t="shared" si="5"/>
        <v>show</v>
      </c>
      <c r="C340" s="17" t="str">
        <f>"""MO State Treasurer"",""MO State Treasurers Office"",""37001020"",""1"",""0575"""</f>
        <v>"MO State Treasurer","MO State Treasurers Office","37001020","1","0575"</v>
      </c>
      <c r="D340" s="16" t="s">
        <v>10987</v>
      </c>
      <c r="E340" s="16" t="s">
        <v>10988</v>
      </c>
      <c r="F340" s="18">
        <v>210634.48</v>
      </c>
      <c r="G340" s="18">
        <v>7790.84</v>
      </c>
      <c r="H340" s="18">
        <v>687.55000000000007</v>
      </c>
      <c r="I340" s="18">
        <v>0</v>
      </c>
      <c r="J340" s="18">
        <v>2184.9299999999998</v>
      </c>
      <c r="K340" s="18">
        <v>0</v>
      </c>
      <c r="L340" s="18">
        <v>122.77000000000001</v>
      </c>
      <c r="M340" s="20">
        <v>215430.07</v>
      </c>
      <c r="N340" s="20"/>
      <c r="O340" s="19"/>
    </row>
    <row r="341" spans="1:15" s="16" customFormat="1" hidden="1" x14ac:dyDescent="0.25">
      <c r="A341" s="16" t="s">
        <v>50</v>
      </c>
      <c r="B341" s="16" t="str">
        <f t="shared" si="5"/>
        <v>hide</v>
      </c>
      <c r="C341" s="17" t="str">
        <f>"""MO State Treasurer"",""MO State Treasurers Office"",""37001020"",""1"",""0576A"""</f>
        <v>"MO State Treasurer","MO State Treasurers Office","37001020","1","0576A"</v>
      </c>
      <c r="D341" s="16" t="s">
        <v>10989</v>
      </c>
      <c r="E341" s="16" t="s">
        <v>10990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x14ac:dyDescent="0.25">
      <c r="A342" s="16" t="s">
        <v>50</v>
      </c>
      <c r="B342" s="16" t="str">
        <f t="shared" si="5"/>
        <v>show</v>
      </c>
      <c r="C342" s="17" t="str">
        <f>"""MO State Treasurer"",""MO State Treasurers Office"",""37001020"",""1"",""0577"""</f>
        <v>"MO State Treasurer","MO State Treasurers Office","37001020","1","0577"</v>
      </c>
      <c r="D342" s="16" t="s">
        <v>10991</v>
      </c>
      <c r="E342" s="16" t="s">
        <v>10992</v>
      </c>
      <c r="F342" s="18">
        <v>2975709.2199999997</v>
      </c>
      <c r="G342" s="18">
        <v>73286.63</v>
      </c>
      <c r="H342" s="18">
        <v>42952.53</v>
      </c>
      <c r="I342" s="18">
        <v>0</v>
      </c>
      <c r="J342" s="18">
        <v>22486.309999999998</v>
      </c>
      <c r="K342" s="18">
        <v>64.64</v>
      </c>
      <c r="L342" s="18">
        <v>291.43</v>
      </c>
      <c r="M342" s="20">
        <v>2983330.22</v>
      </c>
      <c r="N342" s="20"/>
      <c r="O342" s="19"/>
    </row>
    <row r="343" spans="1:15" s="16" customFormat="1" x14ac:dyDescent="0.25">
      <c r="A343" s="16" t="s">
        <v>50</v>
      </c>
      <c r="B343" s="16" t="str">
        <f t="shared" si="5"/>
        <v>show</v>
      </c>
      <c r="C343" s="17" t="str">
        <f>"""MO State Treasurer"",""MO State Treasurers Office"",""37001020"",""1"",""0578"""</f>
        <v>"MO State Treasurer","MO State Treasurers Office","37001020","1","0578"</v>
      </c>
      <c r="D343" s="16" t="s">
        <v>10993</v>
      </c>
      <c r="E343" s="16" t="s">
        <v>10994</v>
      </c>
      <c r="F343" s="18">
        <v>1791105.1099999999</v>
      </c>
      <c r="G343" s="18">
        <v>33544.559999999998</v>
      </c>
      <c r="H343" s="18">
        <v>762941</v>
      </c>
      <c r="I343" s="18">
        <v>0</v>
      </c>
      <c r="J343" s="18">
        <v>1422</v>
      </c>
      <c r="K343" s="18">
        <v>0</v>
      </c>
      <c r="L343" s="18">
        <v>0</v>
      </c>
      <c r="M343" s="20">
        <v>1060286.6700000002</v>
      </c>
      <c r="N343" s="20"/>
      <c r="O343" s="19"/>
    </row>
    <row r="344" spans="1:15" s="16" customFormat="1" x14ac:dyDescent="0.25">
      <c r="A344" s="16" t="s">
        <v>50</v>
      </c>
      <c r="B344" s="16" t="str">
        <f t="shared" si="5"/>
        <v>show</v>
      </c>
      <c r="C344" s="17" t="str">
        <f>"""MO State Treasurer"",""MO State Treasurers Office"",""37001020"",""1"",""0579"""</f>
        <v>"MO State Treasurer","MO State Treasurers Office","37001020","1","0579"</v>
      </c>
      <c r="D344" s="16" t="s">
        <v>10995</v>
      </c>
      <c r="E344" s="16" t="s">
        <v>10996</v>
      </c>
      <c r="F344" s="18">
        <v>444629.73</v>
      </c>
      <c r="G344" s="18">
        <v>1223.5899999999999</v>
      </c>
      <c r="H344" s="18">
        <v>1113.33</v>
      </c>
      <c r="I344" s="18">
        <v>1479</v>
      </c>
      <c r="J344" s="18">
        <v>0</v>
      </c>
      <c r="K344" s="18">
        <v>0</v>
      </c>
      <c r="L344" s="18">
        <v>631.61</v>
      </c>
      <c r="M344" s="20">
        <v>445587.38</v>
      </c>
      <c r="N344" s="20"/>
      <c r="O344" s="19"/>
    </row>
    <row r="345" spans="1:15" s="16" customFormat="1" x14ac:dyDescent="0.25">
      <c r="A345" s="16" t="s">
        <v>50</v>
      </c>
      <c r="B345" s="16" t="str">
        <f t="shared" si="5"/>
        <v>show</v>
      </c>
      <c r="C345" s="17" t="str">
        <f>"""MO State Treasurer"",""MO State Treasurers Office"",""37001020"",""1"",""0580"""</f>
        <v>"MO State Treasurer","MO State Treasurers Office","37001020","1","0580"</v>
      </c>
      <c r="D345" s="16" t="s">
        <v>10997</v>
      </c>
      <c r="E345" s="16" t="s">
        <v>10998</v>
      </c>
      <c r="F345" s="18">
        <v>882738.4</v>
      </c>
      <c r="G345" s="18">
        <v>236134.99999999997</v>
      </c>
      <c r="H345" s="18">
        <v>0</v>
      </c>
      <c r="I345" s="18">
        <v>0</v>
      </c>
      <c r="J345" s="18">
        <v>24512.3</v>
      </c>
      <c r="K345" s="18">
        <v>0</v>
      </c>
      <c r="L345" s="18">
        <v>0</v>
      </c>
      <c r="M345" s="20">
        <v>1094361.1000000001</v>
      </c>
      <c r="N345" s="20"/>
      <c r="O345" s="19"/>
    </row>
    <row r="346" spans="1:15" s="16" customFormat="1" x14ac:dyDescent="0.25">
      <c r="A346" s="16" t="s">
        <v>50</v>
      </c>
      <c r="B346" s="16" t="str">
        <f t="shared" si="5"/>
        <v>show</v>
      </c>
      <c r="C346" s="17" t="str">
        <f>"""MO State Treasurer"",""MO State Treasurers Office"",""37001020"",""1"",""0581"""</f>
        <v>"MO State Treasurer","MO State Treasurers Office","37001020","1","0581"</v>
      </c>
      <c r="D346" s="16" t="s">
        <v>10999</v>
      </c>
      <c r="E346" s="16" t="s">
        <v>11000</v>
      </c>
      <c r="F346" s="18">
        <v>3225</v>
      </c>
      <c r="G346" s="18">
        <v>1724.9999999999998</v>
      </c>
      <c r="H346" s="18">
        <v>0</v>
      </c>
      <c r="I346" s="18">
        <v>0</v>
      </c>
      <c r="J346" s="18">
        <v>0</v>
      </c>
      <c r="K346" s="18">
        <v>0</v>
      </c>
      <c r="L346" s="18">
        <v>656.31</v>
      </c>
      <c r="M346" s="20">
        <v>4293.6899999999996</v>
      </c>
      <c r="N346" s="20"/>
      <c r="O346" s="19"/>
    </row>
    <row r="347" spans="1:15" s="16" customFormat="1" x14ac:dyDescent="0.25">
      <c r="A347" s="16" t="s">
        <v>50</v>
      </c>
      <c r="B347" s="16" t="str">
        <f t="shared" si="5"/>
        <v>show</v>
      </c>
      <c r="C347" s="17" t="str">
        <f>"""MO State Treasurer"",""MO State Treasurers Office"",""37001020"",""1"",""0582"""</f>
        <v>"MO State Treasurer","MO State Treasurers Office","37001020","1","0582"</v>
      </c>
      <c r="D347" s="16" t="s">
        <v>11001</v>
      </c>
      <c r="E347" s="16" t="s">
        <v>11002</v>
      </c>
      <c r="F347" s="18">
        <v>221860.75000000003</v>
      </c>
      <c r="G347" s="18">
        <v>38897.870000000003</v>
      </c>
      <c r="H347" s="18">
        <v>22694.02</v>
      </c>
      <c r="I347" s="18">
        <v>0</v>
      </c>
      <c r="J347" s="18">
        <v>14081.420000000002</v>
      </c>
      <c r="K347" s="18">
        <v>0</v>
      </c>
      <c r="L347" s="18">
        <v>1993.43</v>
      </c>
      <c r="M347" s="20">
        <v>221989.75000000003</v>
      </c>
      <c r="N347" s="20"/>
      <c r="O347" s="19"/>
    </row>
    <row r="348" spans="1:15" s="16" customFormat="1" hidden="1" x14ac:dyDescent="0.25">
      <c r="A348" s="16" t="s">
        <v>50</v>
      </c>
      <c r="B348" s="16" t="str">
        <f t="shared" si="5"/>
        <v>hide</v>
      </c>
      <c r="C348" s="17" t="str">
        <f>"""MO State Treasurer"",""MO State Treasurers Office"",""37001020"",""1"",""0583"""</f>
        <v>"MO State Treasurer","MO State Treasurers Office","37001020","1","0583"</v>
      </c>
      <c r="D348" s="16" t="s">
        <v>11003</v>
      </c>
      <c r="E348" s="16" t="s">
        <v>11004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50</v>
      </c>
      <c r="B349" s="16" t="str">
        <f t="shared" si="5"/>
        <v>hide</v>
      </c>
      <c r="C349" s="17" t="str">
        <f>"""MO State Treasurer"",""MO State Treasurers Office"",""37001020"",""1"",""0583A"""</f>
        <v>"MO State Treasurer","MO State Treasurers Office","37001020","1","0583A"</v>
      </c>
      <c r="D349" s="16" t="s">
        <v>11005</v>
      </c>
      <c r="E349" s="16" t="s">
        <v>11006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50</v>
      </c>
      <c r="B350" s="16" t="str">
        <f t="shared" si="5"/>
        <v>show</v>
      </c>
      <c r="C350" s="17" t="str">
        <f>"""MO State Treasurer"",""MO State Treasurers Office"",""37001020"",""1"",""0584"""</f>
        <v>"MO State Treasurer","MO State Treasurers Office","37001020","1","0584"</v>
      </c>
      <c r="D350" s="16" t="s">
        <v>11007</v>
      </c>
      <c r="E350" s="16" t="s">
        <v>11008</v>
      </c>
      <c r="F350" s="18">
        <v>398042.66</v>
      </c>
      <c r="G350" s="18">
        <v>43245.950000000004</v>
      </c>
      <c r="H350" s="18">
        <v>27198.81</v>
      </c>
      <c r="I350" s="18">
        <v>0</v>
      </c>
      <c r="J350" s="18">
        <v>24380.01</v>
      </c>
      <c r="K350" s="18">
        <v>300</v>
      </c>
      <c r="L350" s="18">
        <v>943.11</v>
      </c>
      <c r="M350" s="20">
        <v>389066.68</v>
      </c>
      <c r="N350" s="20"/>
      <c r="O350" s="19"/>
    </row>
    <row r="351" spans="1:15" s="16" customFormat="1" x14ac:dyDescent="0.25">
      <c r="A351" s="16" t="s">
        <v>50</v>
      </c>
      <c r="B351" s="16" t="str">
        <f t="shared" si="5"/>
        <v>show</v>
      </c>
      <c r="C351" s="17" t="str">
        <f>"""MO State Treasurer"",""MO State Treasurers Office"",""37001020"",""1"",""0585"""</f>
        <v>"MO State Treasurer","MO State Treasurers Office","37001020","1","0585"</v>
      </c>
      <c r="D351" s="16" t="s">
        <v>11009</v>
      </c>
      <c r="E351" s="16" t="s">
        <v>11010</v>
      </c>
      <c r="F351" s="18">
        <v>38727274.68</v>
      </c>
      <c r="G351" s="18">
        <v>1526359.19</v>
      </c>
      <c r="H351" s="18">
        <v>1048888.81</v>
      </c>
      <c r="I351" s="18">
        <v>0</v>
      </c>
      <c r="J351" s="18">
        <v>104185.73</v>
      </c>
      <c r="K351" s="18">
        <v>0</v>
      </c>
      <c r="L351" s="18">
        <v>2216.0299999999997</v>
      </c>
      <c r="M351" s="20">
        <v>39098343.299999997</v>
      </c>
      <c r="N351" s="20"/>
      <c r="O351" s="19"/>
    </row>
    <row r="352" spans="1:15" s="16" customFormat="1" x14ac:dyDescent="0.25">
      <c r="A352" s="16" t="s">
        <v>50</v>
      </c>
      <c r="B352" s="16" t="str">
        <f t="shared" si="5"/>
        <v>show</v>
      </c>
      <c r="C352" s="17" t="str">
        <f>"""MO State Treasurer"",""MO State Treasurers Office"",""37001020"",""1"",""0586"""</f>
        <v>"MO State Treasurer","MO State Treasurers Office","37001020","1","0586"</v>
      </c>
      <c r="D352" s="16" t="s">
        <v>11011</v>
      </c>
      <c r="E352" s="16" t="s">
        <v>11012</v>
      </c>
      <c r="F352" s="18">
        <v>279306.64</v>
      </c>
      <c r="G352" s="18">
        <v>3900</v>
      </c>
      <c r="H352" s="18">
        <v>6637.24</v>
      </c>
      <c r="I352" s="18">
        <v>0</v>
      </c>
      <c r="J352" s="18">
        <v>6212.67</v>
      </c>
      <c r="K352" s="18">
        <v>0</v>
      </c>
      <c r="L352" s="18">
        <v>19.170000000000002</v>
      </c>
      <c r="M352" s="20">
        <v>270337.56</v>
      </c>
      <c r="N352" s="20"/>
      <c r="O352" s="19"/>
    </row>
    <row r="353" spans="1:15" s="16" customFormat="1" x14ac:dyDescent="0.25">
      <c r="A353" s="16" t="s">
        <v>50</v>
      </c>
      <c r="B353" s="16" t="str">
        <f t="shared" si="5"/>
        <v>show</v>
      </c>
      <c r="C353" s="17" t="str">
        <f>"""MO State Treasurer"",""MO State Treasurers Office"",""37001020"",""1"",""0587"""</f>
        <v>"MO State Treasurer","MO State Treasurers Office","37001020","1","0587"</v>
      </c>
      <c r="D353" s="16" t="s">
        <v>11013</v>
      </c>
      <c r="E353" s="16" t="s">
        <v>11014</v>
      </c>
      <c r="F353" s="18">
        <v>473399.6</v>
      </c>
      <c r="G353" s="18">
        <v>103173.2</v>
      </c>
      <c r="H353" s="18">
        <v>62742.850000000006</v>
      </c>
      <c r="I353" s="18">
        <v>0</v>
      </c>
      <c r="J353" s="18">
        <v>7515.61</v>
      </c>
      <c r="K353" s="18">
        <v>1750</v>
      </c>
      <c r="L353" s="18">
        <v>614.97</v>
      </c>
      <c r="M353" s="20">
        <v>507449.37</v>
      </c>
      <c r="N353" s="20"/>
      <c r="O353" s="19"/>
    </row>
    <row r="354" spans="1:15" s="16" customFormat="1" x14ac:dyDescent="0.25">
      <c r="A354" s="16" t="s">
        <v>50</v>
      </c>
      <c r="B354" s="16" t="str">
        <f t="shared" si="5"/>
        <v>show</v>
      </c>
      <c r="C354" s="17" t="str">
        <f>"""MO State Treasurer"",""MO State Treasurers Office"",""37001020"",""1"",""0588"""</f>
        <v>"MO State Treasurer","MO State Treasurers Office","37001020","1","0588"</v>
      </c>
      <c r="D354" s="16" t="s">
        <v>11015</v>
      </c>
      <c r="E354" s="16" t="s">
        <v>11016</v>
      </c>
      <c r="F354" s="18">
        <v>1200383.43</v>
      </c>
      <c r="G354" s="18">
        <v>523324.73000000004</v>
      </c>
      <c r="H354" s="18">
        <v>81641.72</v>
      </c>
      <c r="I354" s="18">
        <v>0</v>
      </c>
      <c r="J354" s="18">
        <v>40349.07</v>
      </c>
      <c r="K354" s="18">
        <v>0</v>
      </c>
      <c r="L354" s="18">
        <v>68.11</v>
      </c>
      <c r="M354" s="20">
        <v>1601649.26</v>
      </c>
      <c r="N354" s="20"/>
      <c r="O354" s="19"/>
    </row>
    <row r="355" spans="1:15" s="16" customFormat="1" x14ac:dyDescent="0.25">
      <c r="A355" s="16" t="s">
        <v>50</v>
      </c>
      <c r="B355" s="16" t="str">
        <f t="shared" si="5"/>
        <v>show</v>
      </c>
      <c r="C355" s="17" t="str">
        <f>"""MO State Treasurer"",""MO State Treasurers Office"",""37001020"",""1"",""0589"""</f>
        <v>"MO State Treasurer","MO State Treasurers Office","37001020","1","0589"</v>
      </c>
      <c r="D355" s="16" t="s">
        <v>11017</v>
      </c>
      <c r="E355" s="16" t="s">
        <v>11018</v>
      </c>
      <c r="F355" s="18">
        <v>323915.01999999996</v>
      </c>
      <c r="G355" s="18">
        <v>1500</v>
      </c>
      <c r="H355" s="18">
        <v>1425.41</v>
      </c>
      <c r="I355" s="18">
        <v>0</v>
      </c>
      <c r="J355" s="18">
        <v>38</v>
      </c>
      <c r="K355" s="18">
        <v>0</v>
      </c>
      <c r="L355" s="18">
        <v>38.74</v>
      </c>
      <c r="M355" s="20">
        <v>323912.87</v>
      </c>
      <c r="N355" s="20"/>
      <c r="O355" s="19"/>
    </row>
    <row r="356" spans="1:15" s="16" customFormat="1" x14ac:dyDescent="0.25">
      <c r="A356" s="16" t="s">
        <v>50</v>
      </c>
      <c r="B356" s="16" t="str">
        <f t="shared" si="5"/>
        <v>show</v>
      </c>
      <c r="C356" s="17" t="str">
        <f>"""MO State Treasurer"",""MO State Treasurers Office"",""37001020"",""1"",""0590"""</f>
        <v>"MO State Treasurer","MO State Treasurers Office","37001020","1","0590"</v>
      </c>
      <c r="D356" s="16" t="s">
        <v>11019</v>
      </c>
      <c r="E356" s="16" t="s">
        <v>11020</v>
      </c>
      <c r="F356" s="18">
        <v>35140.28</v>
      </c>
      <c r="G356" s="18">
        <v>4900.4400000000005</v>
      </c>
      <c r="H356" s="18">
        <v>0</v>
      </c>
      <c r="I356" s="18">
        <v>0</v>
      </c>
      <c r="J356" s="18">
        <v>189</v>
      </c>
      <c r="K356" s="18">
        <v>0</v>
      </c>
      <c r="L356" s="18">
        <v>0</v>
      </c>
      <c r="M356" s="20">
        <v>39851.719999999994</v>
      </c>
      <c r="N356" s="20"/>
      <c r="O356" s="19"/>
    </row>
    <row r="357" spans="1:15" s="16" customFormat="1" x14ac:dyDescent="0.25">
      <c r="A357" s="16" t="s">
        <v>50</v>
      </c>
      <c r="B357" s="16" t="str">
        <f t="shared" si="5"/>
        <v>show</v>
      </c>
      <c r="C357" s="17" t="str">
        <f>"""MO State Treasurer"",""MO State Treasurers Office"",""37001020"",""1"",""0591"""</f>
        <v>"MO State Treasurer","MO State Treasurers Office","37001020","1","0591"</v>
      </c>
      <c r="D357" s="16" t="s">
        <v>11021</v>
      </c>
      <c r="E357" s="16" t="s">
        <v>11022</v>
      </c>
      <c r="F357" s="18">
        <v>647153.4</v>
      </c>
      <c r="G357" s="18">
        <v>14630.89</v>
      </c>
      <c r="H357" s="18">
        <v>47347.29</v>
      </c>
      <c r="I357" s="18">
        <v>0</v>
      </c>
      <c r="J357" s="18">
        <v>1534</v>
      </c>
      <c r="K357" s="18">
        <v>0</v>
      </c>
      <c r="L357" s="18">
        <v>0</v>
      </c>
      <c r="M357" s="20">
        <v>612903</v>
      </c>
      <c r="N357" s="20"/>
      <c r="O357" s="19"/>
    </row>
    <row r="358" spans="1:15" s="16" customFormat="1" x14ac:dyDescent="0.25">
      <c r="A358" s="16" t="s">
        <v>50</v>
      </c>
      <c r="B358" s="16" t="str">
        <f t="shared" si="5"/>
        <v>show</v>
      </c>
      <c r="C358" s="17" t="str">
        <f>"""MO State Treasurer"",""MO State Treasurers Office"",""37001020"",""1"",""0592"""</f>
        <v>"MO State Treasurer","MO State Treasurers Office","37001020","1","0592"</v>
      </c>
      <c r="D358" s="16" t="s">
        <v>11023</v>
      </c>
      <c r="E358" s="16" t="s">
        <v>11024</v>
      </c>
      <c r="F358" s="18">
        <v>3723432.82</v>
      </c>
      <c r="G358" s="18">
        <v>201375.68</v>
      </c>
      <c r="H358" s="18">
        <v>120423.15999999999</v>
      </c>
      <c r="I358" s="18">
        <v>0</v>
      </c>
      <c r="J358" s="18">
        <v>8326.91</v>
      </c>
      <c r="K358" s="18">
        <v>0</v>
      </c>
      <c r="L358" s="18">
        <v>39.840000000000003</v>
      </c>
      <c r="M358" s="20">
        <v>3796018.59</v>
      </c>
      <c r="N358" s="20"/>
      <c r="O358" s="19"/>
    </row>
    <row r="359" spans="1:15" s="16" customFormat="1" x14ac:dyDescent="0.25">
      <c r="A359" s="16" t="s">
        <v>50</v>
      </c>
      <c r="B359" s="16" t="str">
        <f t="shared" si="5"/>
        <v>show</v>
      </c>
      <c r="C359" s="17" t="str">
        <f>"""MO State Treasurer"",""MO State Treasurers Office"",""37001020"",""1"",""0593"""</f>
        <v>"MO State Treasurer","MO State Treasurers Office","37001020","1","0593"</v>
      </c>
      <c r="D359" s="16" t="s">
        <v>11025</v>
      </c>
      <c r="E359" s="16" t="s">
        <v>11026</v>
      </c>
      <c r="F359" s="18">
        <v>243414.51</v>
      </c>
      <c r="G359" s="18">
        <v>320.08999999999997</v>
      </c>
      <c r="H359" s="18">
        <v>0</v>
      </c>
      <c r="I359" s="18">
        <v>121250.00000000001</v>
      </c>
      <c r="J359" s="18">
        <v>0</v>
      </c>
      <c r="K359" s="18">
        <v>0</v>
      </c>
      <c r="L359" s="18">
        <v>0</v>
      </c>
      <c r="M359" s="20">
        <v>364984.6</v>
      </c>
      <c r="N359" s="20"/>
      <c r="O359" s="19"/>
    </row>
    <row r="360" spans="1:15" s="16" customFormat="1" hidden="1" x14ac:dyDescent="0.25">
      <c r="A360" s="16" t="s">
        <v>50</v>
      </c>
      <c r="B360" s="16" t="str">
        <f t="shared" si="5"/>
        <v>hide</v>
      </c>
      <c r="C360" s="17" t="str">
        <f>"""MO State Treasurer"",""MO State Treasurers Office"",""37001020"",""1"",""0593A"""</f>
        <v>"MO State Treasurer","MO State Treasurers Office","37001020","1","0593A"</v>
      </c>
      <c r="D360" s="16" t="s">
        <v>11027</v>
      </c>
      <c r="E360" s="16" t="s">
        <v>11028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50</v>
      </c>
      <c r="B361" s="16" t="str">
        <f t="shared" si="5"/>
        <v>show</v>
      </c>
      <c r="C361" s="17" t="str">
        <f>"""MO State Treasurer"",""MO State Treasurers Office"",""37001020"",""1"",""0594"""</f>
        <v>"MO State Treasurer","MO State Treasurers Office","37001020","1","0594"</v>
      </c>
      <c r="D361" s="16" t="s">
        <v>11029</v>
      </c>
      <c r="E361" s="16" t="s">
        <v>11030</v>
      </c>
      <c r="F361" s="18">
        <v>5948384.3600000003</v>
      </c>
      <c r="G361" s="18">
        <v>90458.159999999989</v>
      </c>
      <c r="H361" s="18">
        <v>321826.71000000002</v>
      </c>
      <c r="I361" s="18">
        <v>0</v>
      </c>
      <c r="J361" s="18">
        <v>253297.43000000002</v>
      </c>
      <c r="K361" s="18">
        <v>0</v>
      </c>
      <c r="L361" s="18">
        <v>19166.3</v>
      </c>
      <c r="M361" s="20">
        <v>5444552.0800000001</v>
      </c>
      <c r="N361" s="20"/>
      <c r="O361" s="19"/>
    </row>
    <row r="362" spans="1:15" s="16" customFormat="1" hidden="1" x14ac:dyDescent="0.25">
      <c r="A362" s="16" t="s">
        <v>50</v>
      </c>
      <c r="B362" s="16" t="str">
        <f t="shared" si="5"/>
        <v>hide</v>
      </c>
      <c r="C362" s="17" t="str">
        <f>"""MO State Treasurer"",""MO State Treasurers Office"",""37001020"",""1"",""0595"""</f>
        <v>"MO State Treasurer","MO State Treasurers Office","37001020","1","0595"</v>
      </c>
      <c r="D362" s="16" t="s">
        <v>11031</v>
      </c>
      <c r="E362" s="16" t="s">
        <v>11032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hidden="1" x14ac:dyDescent="0.25">
      <c r="A363" s="16" t="s">
        <v>50</v>
      </c>
      <c r="B363" s="16" t="str">
        <f t="shared" si="5"/>
        <v>hide</v>
      </c>
      <c r="C363" s="17" t="str">
        <f>"""MO State Treasurer"",""MO State Treasurers Office"",""37001020"",""1"",""0596"""</f>
        <v>"MO State Treasurer","MO State Treasurers Office","37001020","1","0596"</v>
      </c>
      <c r="D363" s="16" t="s">
        <v>11033</v>
      </c>
      <c r="E363" s="16" t="s">
        <v>11034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hidden="1" x14ac:dyDescent="0.25">
      <c r="A364" s="16" t="s">
        <v>50</v>
      </c>
      <c r="B364" s="16" t="str">
        <f t="shared" si="5"/>
        <v>hide</v>
      </c>
      <c r="C364" s="17" t="str">
        <f>"""MO State Treasurer"",""MO State Treasurers Office"",""37001020"",""1"",""0597"""</f>
        <v>"MO State Treasurer","MO State Treasurers Office","37001020","1","0597"</v>
      </c>
      <c r="D364" s="16" t="s">
        <v>11035</v>
      </c>
      <c r="E364" s="16" t="s">
        <v>11036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hidden="1" x14ac:dyDescent="0.25">
      <c r="A365" s="16" t="s">
        <v>50</v>
      </c>
      <c r="B365" s="16" t="str">
        <f t="shared" si="5"/>
        <v>hide</v>
      </c>
      <c r="C365" s="17" t="str">
        <f>"""MO State Treasurer"",""MO State Treasurers Office"",""37001020"",""1"",""0598"""</f>
        <v>"MO State Treasurer","MO State Treasurers Office","37001020","1","0598"</v>
      </c>
      <c r="D365" s="16" t="s">
        <v>11037</v>
      </c>
      <c r="E365" s="16" t="s">
        <v>11038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50</v>
      </c>
      <c r="B366" s="16" t="str">
        <f t="shared" si="5"/>
        <v>hide</v>
      </c>
      <c r="C366" s="17" t="str">
        <f>"""MO State Treasurer"",""MO State Treasurers Office"",""37001020"",""1"",""0599"""</f>
        <v>"MO State Treasurer","MO State Treasurers Office","37001020","1","0599"</v>
      </c>
      <c r="D366" s="16" t="s">
        <v>11039</v>
      </c>
      <c r="E366" s="16" t="s">
        <v>1104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tr">
        <f t="shared" si="5"/>
        <v>show</v>
      </c>
      <c r="C367" s="17" t="str">
        <f>"""MO State Treasurer"",""MO State Treasurers Office"",""37001020"",""1"",""0600"""</f>
        <v>"MO State Treasurer","MO State Treasurers Office","37001020","1","0600"</v>
      </c>
      <c r="D367" s="16" t="s">
        <v>11041</v>
      </c>
      <c r="E367" s="16" t="s">
        <v>11042</v>
      </c>
      <c r="F367" s="18">
        <v>5015009.76</v>
      </c>
      <c r="G367" s="18">
        <v>9527.02</v>
      </c>
      <c r="H367" s="18">
        <v>1075042.18</v>
      </c>
      <c r="I367" s="18">
        <v>3613637.0000000005</v>
      </c>
      <c r="J367" s="18">
        <v>12000.689999999999</v>
      </c>
      <c r="K367" s="18">
        <v>0</v>
      </c>
      <c r="L367" s="18">
        <v>774.3599999999999</v>
      </c>
      <c r="M367" s="20">
        <v>7550356.5499999998</v>
      </c>
      <c r="N367" s="20"/>
      <c r="O367" s="19"/>
    </row>
    <row r="368" spans="1:15" s="16" customFormat="1" x14ac:dyDescent="0.25">
      <c r="A368" s="16" t="s">
        <v>50</v>
      </c>
      <c r="B368" s="16" t="str">
        <f t="shared" si="5"/>
        <v>show</v>
      </c>
      <c r="C368" s="17" t="str">
        <f>"""MO State Treasurer"",""MO State Treasurers Office"",""37001020"",""1"",""0601"""</f>
        <v>"MO State Treasurer","MO State Treasurers Office","37001020","1","0601"</v>
      </c>
      <c r="D368" s="16" t="s">
        <v>11043</v>
      </c>
      <c r="E368" s="16" t="s">
        <v>11044</v>
      </c>
      <c r="F368" s="18">
        <v>2.25</v>
      </c>
      <c r="G368" s="18">
        <v>0.44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.69</v>
      </c>
      <c r="N368" s="20"/>
      <c r="O368" s="19"/>
    </row>
    <row r="369" spans="1:15" s="16" customFormat="1" x14ac:dyDescent="0.25">
      <c r="A369" s="16" t="s">
        <v>50</v>
      </c>
      <c r="B369" s="16" t="str">
        <f t="shared" si="5"/>
        <v>show</v>
      </c>
      <c r="C369" s="17" t="str">
        <f>"""MO State Treasurer"",""MO State Treasurers Office"",""37001020"",""1"",""0602"""</f>
        <v>"MO State Treasurer","MO State Treasurers Office","37001020","1","0602"</v>
      </c>
      <c r="D369" s="16" t="s">
        <v>11045</v>
      </c>
      <c r="E369" s="16" t="s">
        <v>11046</v>
      </c>
      <c r="F369" s="18">
        <v>441638670.94</v>
      </c>
      <c r="G369" s="18">
        <v>58412178.629999995</v>
      </c>
      <c r="H369" s="18">
        <v>4160669.87</v>
      </c>
      <c r="I369" s="18">
        <v>0</v>
      </c>
      <c r="J369" s="18">
        <v>0</v>
      </c>
      <c r="K369" s="18">
        <v>0</v>
      </c>
      <c r="L369" s="18">
        <v>0</v>
      </c>
      <c r="M369" s="20">
        <v>495890179.69999999</v>
      </c>
      <c r="N369" s="20"/>
      <c r="O369" s="19"/>
    </row>
    <row r="370" spans="1:15" s="16" customFormat="1" x14ac:dyDescent="0.25">
      <c r="A370" s="16" t="s">
        <v>50</v>
      </c>
      <c r="B370" s="16" t="str">
        <f t="shared" si="5"/>
        <v>show</v>
      </c>
      <c r="C370" s="17" t="str">
        <f>"""MO State Treasurer"",""MO State Treasurers Office"",""37001020"",""1"",""0603"""</f>
        <v>"MO State Treasurer","MO State Treasurers Office","37001020","1","0603"</v>
      </c>
      <c r="D370" s="16" t="s">
        <v>11047</v>
      </c>
      <c r="E370" s="16" t="s">
        <v>11048</v>
      </c>
      <c r="F370" s="18">
        <v>657683.36</v>
      </c>
      <c r="G370" s="18">
        <v>3</v>
      </c>
      <c r="H370" s="18">
        <v>5191.2300000000005</v>
      </c>
      <c r="I370" s="18">
        <v>41400</v>
      </c>
      <c r="J370" s="18">
        <v>0</v>
      </c>
      <c r="K370" s="18">
        <v>0</v>
      </c>
      <c r="L370" s="18">
        <v>171.85999999999999</v>
      </c>
      <c r="M370" s="20">
        <v>693723.27</v>
      </c>
      <c r="N370" s="20"/>
      <c r="O370" s="19"/>
    </row>
    <row r="371" spans="1:15" s="16" customFormat="1" hidden="1" x14ac:dyDescent="0.25">
      <c r="A371" s="16" t="s">
        <v>50</v>
      </c>
      <c r="B371" s="16" t="str">
        <f t="shared" si="5"/>
        <v>hide</v>
      </c>
      <c r="C371" s="17" t="str">
        <f>"""MO State Treasurer"",""MO State Treasurers Office"",""37001020"",""1"",""0604A"""</f>
        <v>"MO State Treasurer","MO State Treasurers Office","37001020","1","0604A"</v>
      </c>
      <c r="D371" s="16" t="s">
        <v>11049</v>
      </c>
      <c r="E371" s="16" t="s">
        <v>11050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x14ac:dyDescent="0.25">
      <c r="A372" s="16" t="s">
        <v>50</v>
      </c>
      <c r="B372" s="16" t="str">
        <f t="shared" si="5"/>
        <v>show</v>
      </c>
      <c r="C372" s="17" t="str">
        <f>"""MO State Treasurer"",""MO State Treasurers Office"",""37001020"",""1"",""0605"""</f>
        <v>"MO State Treasurer","MO State Treasurers Office","37001020","1","0605"</v>
      </c>
      <c r="D372" s="16" t="s">
        <v>11051</v>
      </c>
      <c r="E372" s="16" t="s">
        <v>11052</v>
      </c>
      <c r="F372" s="18">
        <v>69809.37000000001</v>
      </c>
      <c r="G372" s="18">
        <v>94.25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69903.62000000001</v>
      </c>
      <c r="N372" s="20"/>
      <c r="O372" s="19"/>
    </row>
    <row r="373" spans="1:15" s="16" customFormat="1" x14ac:dyDescent="0.25">
      <c r="A373" s="16" t="s">
        <v>50</v>
      </c>
      <c r="B373" s="16" t="str">
        <f t="shared" si="5"/>
        <v>show</v>
      </c>
      <c r="C373" s="17" t="str">
        <f>"""MO State Treasurer"",""MO State Treasurers Office"",""37001020"",""1"",""0606"""</f>
        <v>"MO State Treasurer","MO State Treasurers Office","37001020","1","0606"</v>
      </c>
      <c r="D373" s="16" t="s">
        <v>11053</v>
      </c>
      <c r="E373" s="16" t="s">
        <v>11054</v>
      </c>
      <c r="F373" s="18">
        <v>16365760.99</v>
      </c>
      <c r="G373" s="18">
        <v>2492180.8000000003</v>
      </c>
      <c r="H373" s="18">
        <v>1752933</v>
      </c>
      <c r="I373" s="18">
        <v>0</v>
      </c>
      <c r="J373" s="18">
        <v>89567.84</v>
      </c>
      <c r="K373" s="18">
        <v>0</v>
      </c>
      <c r="L373" s="18">
        <v>36175.56</v>
      </c>
      <c r="M373" s="20">
        <v>16979265.390000001</v>
      </c>
      <c r="N373" s="20"/>
      <c r="O373" s="19"/>
    </row>
    <row r="374" spans="1:15" s="16" customFormat="1" hidden="1" x14ac:dyDescent="0.25">
      <c r="A374" s="16" t="s">
        <v>50</v>
      </c>
      <c r="B374" s="16" t="str">
        <f t="shared" si="5"/>
        <v>hide</v>
      </c>
      <c r="C374" s="17" t="str">
        <f>"""MO State Treasurer"",""MO State Treasurers Office"",""37001020"",""1"",""0606A"""</f>
        <v>"MO State Treasurer","MO State Treasurers Office","37001020","1","0606A"</v>
      </c>
      <c r="D374" s="16" t="s">
        <v>11055</v>
      </c>
      <c r="E374" s="16" t="s">
        <v>11056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tr">
        <f t="shared" si="5"/>
        <v>show</v>
      </c>
      <c r="C375" s="17" t="str">
        <f>"""MO State Treasurer"",""MO State Treasurers Office"",""37001020"",""1"",""0607"""</f>
        <v>"MO State Treasurer","MO State Treasurers Office","37001020","1","0607"</v>
      </c>
      <c r="D375" s="16" t="s">
        <v>11057</v>
      </c>
      <c r="E375" s="16" t="s">
        <v>11058</v>
      </c>
      <c r="F375" s="18">
        <v>3393729.63</v>
      </c>
      <c r="G375" s="18">
        <v>4111109.92</v>
      </c>
      <c r="H375" s="18">
        <v>1012182.2200000001</v>
      </c>
      <c r="I375" s="18">
        <v>453.15</v>
      </c>
      <c r="J375" s="18">
        <v>519625.73000000004</v>
      </c>
      <c r="K375" s="18">
        <v>0</v>
      </c>
      <c r="L375" s="18">
        <v>24607.590000000004</v>
      </c>
      <c r="M375" s="20">
        <v>5948877.1600000001</v>
      </c>
      <c r="N375" s="20"/>
      <c r="O375" s="19"/>
    </row>
    <row r="376" spans="1:15" s="16" customFormat="1" hidden="1" x14ac:dyDescent="0.25">
      <c r="A376" s="16" t="s">
        <v>50</v>
      </c>
      <c r="B376" s="16" t="str">
        <f t="shared" si="5"/>
        <v>hide</v>
      </c>
      <c r="C376" s="17" t="str">
        <f>"""MO State Treasurer"",""MO State Treasurers Office"",""37001020"",""1"",""0608"""</f>
        <v>"MO State Treasurer","MO State Treasurers Office","37001020","1","0608"</v>
      </c>
      <c r="D376" s="16" t="s">
        <v>11059</v>
      </c>
      <c r="E376" s="16" t="s">
        <v>11060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50</v>
      </c>
      <c r="B377" s="16" t="str">
        <f t="shared" si="5"/>
        <v>show</v>
      </c>
      <c r="C377" s="17" t="str">
        <f>"""MO State Treasurer"",""MO State Treasurers Office"",""37001020"",""1"",""0609"""</f>
        <v>"MO State Treasurer","MO State Treasurers Office","37001020","1","0609"</v>
      </c>
      <c r="D377" s="16" t="s">
        <v>11061</v>
      </c>
      <c r="E377" s="16" t="s">
        <v>11062</v>
      </c>
      <c r="F377" s="18">
        <v>95842842.310000002</v>
      </c>
      <c r="G377" s="18">
        <v>15633337.749999998</v>
      </c>
      <c r="H377" s="18">
        <v>14636171.77</v>
      </c>
      <c r="I377" s="18">
        <v>0</v>
      </c>
      <c r="J377" s="18">
        <v>1629419.7</v>
      </c>
      <c r="K377" s="18">
        <v>954.00000000000011</v>
      </c>
      <c r="L377" s="18">
        <v>323836.38</v>
      </c>
      <c r="M377" s="20">
        <v>94887706.209999993</v>
      </c>
      <c r="N377" s="20"/>
      <c r="O377" s="19"/>
    </row>
    <row r="378" spans="1:15" s="16" customFormat="1" x14ac:dyDescent="0.25">
      <c r="A378" s="16" t="s">
        <v>50</v>
      </c>
      <c r="B378" s="16" t="str">
        <f t="shared" si="5"/>
        <v>show</v>
      </c>
      <c r="C378" s="17" t="str">
        <f>"""MO State Treasurer"",""MO State Treasurers Office"",""37001020"",""1"",""0610"""</f>
        <v>"MO State Treasurer","MO State Treasurers Office","37001020","1","0610"</v>
      </c>
      <c r="D378" s="16" t="s">
        <v>11799</v>
      </c>
      <c r="E378" s="16" t="s">
        <v>11063</v>
      </c>
      <c r="F378" s="18">
        <v>27393465.550000001</v>
      </c>
      <c r="G378" s="18">
        <v>31009650.16</v>
      </c>
      <c r="H378" s="18">
        <v>48222788.230000004</v>
      </c>
      <c r="I378" s="18">
        <v>0</v>
      </c>
      <c r="J378" s="18">
        <v>2712171.65</v>
      </c>
      <c r="K378" s="18">
        <v>100417.29</v>
      </c>
      <c r="L378" s="18">
        <v>1792369.5699999998</v>
      </c>
      <c r="M378" s="20">
        <v>5776203.5499999998</v>
      </c>
      <c r="N378" s="20"/>
      <c r="O378" s="19"/>
    </row>
    <row r="379" spans="1:15" s="16" customFormat="1" hidden="1" x14ac:dyDescent="0.25">
      <c r="A379" s="16" t="s">
        <v>50</v>
      </c>
      <c r="B379" s="16" t="str">
        <f t="shared" si="5"/>
        <v>hide</v>
      </c>
      <c r="C379" s="17" t="str">
        <f>"""MO State Treasurer"",""MO State Treasurers Office"",""37001020"",""1"",""0611A"""</f>
        <v>"MO State Treasurer","MO State Treasurers Office","37001020","1","0611A"</v>
      </c>
      <c r="D379" s="16" t="s">
        <v>11064</v>
      </c>
      <c r="E379" s="16" t="s">
        <v>11065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x14ac:dyDescent="0.25">
      <c r="A380" s="16" t="s">
        <v>50</v>
      </c>
      <c r="B380" s="16" t="str">
        <f t="shared" si="5"/>
        <v>show</v>
      </c>
      <c r="C380" s="17" t="str">
        <f>"""MO State Treasurer"",""MO State Treasurers Office"",""37001020"",""1"",""0613"""</f>
        <v>"MO State Treasurer","MO State Treasurers Office","37001020","1","0613"</v>
      </c>
      <c r="D380" s="16" t="s">
        <v>11066</v>
      </c>
      <c r="E380" s="16" t="s">
        <v>11067</v>
      </c>
      <c r="F380" s="18">
        <v>13325216.329999998</v>
      </c>
      <c r="G380" s="18">
        <v>4160684.15</v>
      </c>
      <c r="H380" s="18">
        <v>2539878.7199999997</v>
      </c>
      <c r="I380" s="18">
        <v>0</v>
      </c>
      <c r="J380" s="18">
        <v>1300851.97</v>
      </c>
      <c r="K380" s="18">
        <v>0</v>
      </c>
      <c r="L380" s="18">
        <v>185329.46</v>
      </c>
      <c r="M380" s="20">
        <v>13459840.33</v>
      </c>
      <c r="N380" s="20"/>
      <c r="O380" s="19"/>
    </row>
    <row r="381" spans="1:15" s="16" customFormat="1" x14ac:dyDescent="0.25">
      <c r="A381" s="16" t="s">
        <v>50</v>
      </c>
      <c r="B381" s="16" t="str">
        <f t="shared" si="5"/>
        <v>show</v>
      </c>
      <c r="C381" s="17" t="str">
        <f>"""MO State Treasurer"",""MO State Treasurers Office"",""37001020"",""1"",""0614"""</f>
        <v>"MO State Treasurer","MO State Treasurers Office","37001020","1","0614"</v>
      </c>
      <c r="D381" s="16" t="s">
        <v>11068</v>
      </c>
      <c r="E381" s="16" t="s">
        <v>11069</v>
      </c>
      <c r="F381" s="18">
        <v>20679249.34</v>
      </c>
      <c r="G381" s="18">
        <v>4143158.16</v>
      </c>
      <c r="H381" s="18">
        <v>3831135.0199999996</v>
      </c>
      <c r="I381" s="18">
        <v>0</v>
      </c>
      <c r="J381" s="18">
        <v>96746.02</v>
      </c>
      <c r="K381" s="18">
        <v>0</v>
      </c>
      <c r="L381" s="18">
        <v>49080.32</v>
      </c>
      <c r="M381" s="20">
        <v>20845446.140000001</v>
      </c>
      <c r="N381" s="20"/>
      <c r="O381" s="19"/>
    </row>
    <row r="382" spans="1:15" s="16" customFormat="1" x14ac:dyDescent="0.25">
      <c r="A382" s="16" t="s">
        <v>50</v>
      </c>
      <c r="B382" s="16" t="str">
        <f t="shared" si="5"/>
        <v>show</v>
      </c>
      <c r="C382" s="17" t="str">
        <f>"""MO State Treasurer"",""MO State Treasurers Office"",""37001020"",""1"",""0615"""</f>
        <v>"MO State Treasurer","MO State Treasurers Office","37001020","1","0615"</v>
      </c>
      <c r="D382" s="16" t="s">
        <v>11070</v>
      </c>
      <c r="E382" s="16" t="s">
        <v>11071</v>
      </c>
      <c r="F382" s="18">
        <v>8814.869999999999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8814.869999999999</v>
      </c>
      <c r="N382" s="20"/>
      <c r="O382" s="19"/>
    </row>
    <row r="383" spans="1:15" s="16" customFormat="1" x14ac:dyDescent="0.25">
      <c r="A383" s="16" t="s">
        <v>50</v>
      </c>
      <c r="B383" s="16" t="str">
        <f t="shared" si="5"/>
        <v>show</v>
      </c>
      <c r="C383" s="17" t="str">
        <f>"""MO State Treasurer"",""MO State Treasurers Office"",""37001020"",""1"",""0616"""</f>
        <v>"MO State Treasurer","MO State Treasurers Office","37001020","1","0616"</v>
      </c>
      <c r="D383" s="16" t="s">
        <v>11072</v>
      </c>
      <c r="E383" s="16" t="s">
        <v>11073</v>
      </c>
      <c r="F383" s="18">
        <v>5893958.54</v>
      </c>
      <c r="G383" s="18">
        <v>2960825.5</v>
      </c>
      <c r="H383" s="18">
        <v>7642200</v>
      </c>
      <c r="I383" s="18">
        <v>1242352.78</v>
      </c>
      <c r="J383" s="18">
        <v>0</v>
      </c>
      <c r="K383" s="18">
        <v>0</v>
      </c>
      <c r="L383" s="18">
        <v>0</v>
      </c>
      <c r="M383" s="20">
        <v>2454936.8200000003</v>
      </c>
      <c r="N383" s="20"/>
      <c r="O383" s="19"/>
    </row>
    <row r="384" spans="1:15" s="16" customFormat="1" hidden="1" x14ac:dyDescent="0.25">
      <c r="A384" s="16" t="s">
        <v>50</v>
      </c>
      <c r="B384" s="16" t="str">
        <f t="shared" si="5"/>
        <v>hide</v>
      </c>
      <c r="C384" s="17" t="str">
        <f>"""MO State Treasurer"",""MO State Treasurers Office"",""37001020"",""1"",""0617"""</f>
        <v>"MO State Treasurer","MO State Treasurers Office","37001020","1","0617"</v>
      </c>
      <c r="D384" s="16" t="s">
        <v>11074</v>
      </c>
      <c r="E384" s="16" t="s">
        <v>11075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hidden="1" x14ac:dyDescent="0.25">
      <c r="A385" s="16" t="s">
        <v>50</v>
      </c>
      <c r="B385" s="16" t="str">
        <f t="shared" si="5"/>
        <v>hide</v>
      </c>
      <c r="C385" s="17" t="str">
        <f>"""MO State Treasurer"",""MO State Treasurers Office"",""37001020"",""1"",""0617A"""</f>
        <v>"MO State Treasurer","MO State Treasurers Office","37001020","1","0617A"</v>
      </c>
      <c r="D385" s="16" t="s">
        <v>11076</v>
      </c>
      <c r="E385" s="16" t="s">
        <v>11077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tr">
        <f t="shared" si="5"/>
        <v>show</v>
      </c>
      <c r="C386" s="17" t="str">
        <f>"""MO State Treasurer"",""MO State Treasurers Office"",""37001020"",""1"",""0618"""</f>
        <v>"MO State Treasurer","MO State Treasurers Office","37001020","1","0618"</v>
      </c>
      <c r="D386" s="16" t="s">
        <v>11078</v>
      </c>
      <c r="E386" s="16" t="s">
        <v>11079</v>
      </c>
      <c r="F386" s="18">
        <v>66900</v>
      </c>
      <c r="G386" s="18">
        <v>0</v>
      </c>
      <c r="H386" s="18">
        <v>10335</v>
      </c>
      <c r="I386" s="18">
        <v>0</v>
      </c>
      <c r="J386" s="18">
        <v>0</v>
      </c>
      <c r="K386" s="18">
        <v>0</v>
      </c>
      <c r="L386" s="18">
        <v>0</v>
      </c>
      <c r="M386" s="20">
        <v>56565</v>
      </c>
      <c r="N386" s="20"/>
      <c r="O386" s="19"/>
    </row>
    <row r="387" spans="1:15" s="16" customFormat="1" x14ac:dyDescent="0.25">
      <c r="A387" s="16" t="s">
        <v>50</v>
      </c>
      <c r="B387" s="16" t="str">
        <f t="shared" si="5"/>
        <v>show</v>
      </c>
      <c r="C387" s="17" t="str">
        <f>"""MO State Treasurer"",""MO State Treasurers Office"",""37001020"",""1"",""0619"""</f>
        <v>"MO State Treasurer","MO State Treasurers Office","37001020","1","0619"</v>
      </c>
      <c r="D387" s="16" t="s">
        <v>11080</v>
      </c>
      <c r="E387" s="16" t="s">
        <v>11081</v>
      </c>
      <c r="F387" s="18">
        <v>431324.99</v>
      </c>
      <c r="G387" s="18">
        <v>61384.58</v>
      </c>
      <c r="H387" s="18">
        <v>0</v>
      </c>
      <c r="I387" s="18">
        <v>0</v>
      </c>
      <c r="J387" s="18">
        <v>1982.9999999999998</v>
      </c>
      <c r="K387" s="18">
        <v>0</v>
      </c>
      <c r="L387" s="18">
        <v>0</v>
      </c>
      <c r="M387" s="20">
        <v>490726.57000000007</v>
      </c>
      <c r="N387" s="20"/>
      <c r="O387" s="19"/>
    </row>
    <row r="388" spans="1:15" s="16" customFormat="1" x14ac:dyDescent="0.25">
      <c r="A388" s="16" t="s">
        <v>50</v>
      </c>
      <c r="B388" s="16" t="str">
        <f t="shared" si="5"/>
        <v>show</v>
      </c>
      <c r="C388" s="17" t="str">
        <f>"""MO State Treasurer"",""MO State Treasurers Office"",""37001020"",""1"",""0620"""</f>
        <v>"MO State Treasurer","MO State Treasurers Office","37001020","1","0620"</v>
      </c>
      <c r="D388" s="16" t="s">
        <v>11082</v>
      </c>
      <c r="E388" s="16" t="s">
        <v>11083</v>
      </c>
      <c r="F388" s="18">
        <v>600322.71</v>
      </c>
      <c r="G388" s="18">
        <v>49388.69</v>
      </c>
      <c r="H388" s="18">
        <v>1549.7399999999998</v>
      </c>
      <c r="I388" s="18">
        <v>0</v>
      </c>
      <c r="J388" s="18">
        <v>8413</v>
      </c>
      <c r="K388" s="18">
        <v>320399.43</v>
      </c>
      <c r="L388" s="18">
        <v>18.079999999999998</v>
      </c>
      <c r="M388" s="20">
        <v>960130.01</v>
      </c>
      <c r="N388" s="20"/>
      <c r="O388" s="19"/>
    </row>
    <row r="389" spans="1:15" s="16" customFormat="1" x14ac:dyDescent="0.25">
      <c r="A389" s="16" t="s">
        <v>50</v>
      </c>
      <c r="B389" s="16" t="str">
        <f t="shared" si="5"/>
        <v>show</v>
      </c>
      <c r="C389" s="17" t="str">
        <f>"""MO State Treasurer"",""MO State Treasurers Office"",""37001020"",""1"",""0621"""</f>
        <v>"MO State Treasurer","MO State Treasurers Office","37001020","1","0621"</v>
      </c>
      <c r="D389" s="16" t="s">
        <v>11800</v>
      </c>
      <c r="E389" s="16" t="s">
        <v>11084</v>
      </c>
      <c r="F389" s="18">
        <v>8536706.4800000004</v>
      </c>
      <c r="G389" s="18">
        <v>20973421.509999998</v>
      </c>
      <c r="H389" s="18">
        <v>2832874.35</v>
      </c>
      <c r="I389" s="18">
        <v>0</v>
      </c>
      <c r="J389" s="18">
        <v>1134588.3899999999</v>
      </c>
      <c r="K389" s="18">
        <v>0</v>
      </c>
      <c r="L389" s="18">
        <v>0</v>
      </c>
      <c r="M389" s="20">
        <v>25542665.249999996</v>
      </c>
      <c r="N389" s="20"/>
      <c r="O389" s="19"/>
    </row>
    <row r="390" spans="1:15" s="16" customFormat="1" x14ac:dyDescent="0.25">
      <c r="A390" s="16" t="s">
        <v>50</v>
      </c>
      <c r="B390" s="16" t="str">
        <f t="shared" si="5"/>
        <v>show</v>
      </c>
      <c r="C390" s="17" t="str">
        <f>"""MO State Treasurer"",""MO State Treasurers Office"",""37001020"",""1"",""0622"""</f>
        <v>"MO State Treasurer","MO State Treasurers Office","37001020","1","0622"</v>
      </c>
      <c r="D390" s="16" t="s">
        <v>11085</v>
      </c>
      <c r="E390" s="16" t="s">
        <v>11086</v>
      </c>
      <c r="F390" s="18">
        <v>10316293.380000001</v>
      </c>
      <c r="G390" s="18">
        <v>300357.04000000004</v>
      </c>
      <c r="H390" s="18">
        <v>0</v>
      </c>
      <c r="I390" s="18">
        <v>0</v>
      </c>
      <c r="J390" s="18">
        <v>1625</v>
      </c>
      <c r="K390" s="18">
        <v>0</v>
      </c>
      <c r="L390" s="18">
        <v>0</v>
      </c>
      <c r="M390" s="20">
        <v>10615025.42</v>
      </c>
      <c r="N390" s="20"/>
      <c r="O390" s="19"/>
    </row>
    <row r="391" spans="1:15" s="16" customFormat="1" x14ac:dyDescent="0.25">
      <c r="A391" s="16" t="s">
        <v>50</v>
      </c>
      <c r="B391" s="16" t="str">
        <f t="shared" si="5"/>
        <v>show</v>
      </c>
      <c r="C391" s="17" t="str">
        <f>"""MO State Treasurer"",""MO State Treasurers Office"",""37001020"",""1"",""0623"""</f>
        <v>"MO State Treasurer","MO State Treasurers Office","37001020","1","0623"</v>
      </c>
      <c r="D391" s="16" t="s">
        <v>11087</v>
      </c>
      <c r="E391" s="16" t="s">
        <v>11088</v>
      </c>
      <c r="F391" s="18">
        <v>51906.96999999999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51906.969999999994</v>
      </c>
      <c r="N391" s="20"/>
      <c r="O391" s="19"/>
    </row>
    <row r="392" spans="1:15" s="16" customFormat="1" x14ac:dyDescent="0.25">
      <c r="A392" s="16" t="s">
        <v>50</v>
      </c>
      <c r="B392" s="16" t="str">
        <f t="shared" si="5"/>
        <v>show</v>
      </c>
      <c r="C392" s="17" t="str">
        <f>"""MO State Treasurer"",""MO State Treasurers Office"",""37001020"",""1"",""0624"""</f>
        <v>"MO State Treasurer","MO State Treasurers Office","37001020","1","0624"</v>
      </c>
      <c r="D392" s="16" t="s">
        <v>11089</v>
      </c>
      <c r="E392" s="16" t="s">
        <v>11090</v>
      </c>
      <c r="F392" s="18">
        <v>8.7100000000000009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8.7100000000000009</v>
      </c>
      <c r="N392" s="20"/>
      <c r="O392" s="19"/>
    </row>
    <row r="393" spans="1:15" s="16" customFormat="1" x14ac:dyDescent="0.25">
      <c r="A393" s="16" t="s">
        <v>50</v>
      </c>
      <c r="B393" s="16" t="str">
        <f t="shared" si="5"/>
        <v>show</v>
      </c>
      <c r="C393" s="17" t="str">
        <f>"""MO State Treasurer"",""MO State Treasurers Office"",""37001020"",""1"",""0625"""</f>
        <v>"MO State Treasurer","MO State Treasurers Office","37001020","1","0625"</v>
      </c>
      <c r="D393" s="16" t="s">
        <v>11091</v>
      </c>
      <c r="E393" s="16" t="s">
        <v>11092</v>
      </c>
      <c r="F393" s="18">
        <v>23757.629999999997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23757.629999999997</v>
      </c>
      <c r="N393" s="20"/>
      <c r="O393" s="19"/>
    </row>
    <row r="394" spans="1:15" s="16" customFormat="1" hidden="1" x14ac:dyDescent="0.25">
      <c r="A394" s="16" t="s">
        <v>50</v>
      </c>
      <c r="B394" s="16" t="str">
        <f t="shared" si="5"/>
        <v>hide</v>
      </c>
      <c r="C394" s="17" t="str">
        <f>"""MO State Treasurer"",""MO State Treasurers Office"",""37001020"",""1"",""0626"""</f>
        <v>"MO State Treasurer","MO State Treasurers Office","37001020","1","0626"</v>
      </c>
      <c r="D394" s="16" t="s">
        <v>11093</v>
      </c>
      <c r="E394" s="16" t="s">
        <v>11094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0</v>
      </c>
      <c r="B395" s="16" t="str">
        <f t="shared" si="5"/>
        <v>show</v>
      </c>
      <c r="C395" s="17" t="str">
        <f>"""MO State Treasurer"",""MO State Treasurers Office"",""37001020"",""1"",""0627"""</f>
        <v>"MO State Treasurer","MO State Treasurers Office","37001020","1","0627"</v>
      </c>
      <c r="D395" s="16" t="s">
        <v>11095</v>
      </c>
      <c r="E395" s="16" t="s">
        <v>11096</v>
      </c>
      <c r="F395" s="18">
        <v>2093142.8599999999</v>
      </c>
      <c r="G395" s="18">
        <v>19285</v>
      </c>
      <c r="H395" s="18">
        <v>58089.11</v>
      </c>
      <c r="I395" s="18">
        <v>0</v>
      </c>
      <c r="J395" s="18">
        <v>33087.870000000003</v>
      </c>
      <c r="K395" s="18">
        <v>0</v>
      </c>
      <c r="L395" s="18">
        <v>2497.3200000000002</v>
      </c>
      <c r="M395" s="20">
        <v>2018753.56</v>
      </c>
      <c r="N395" s="20"/>
      <c r="O395" s="19"/>
    </row>
    <row r="396" spans="1:15" s="16" customFormat="1" hidden="1" x14ac:dyDescent="0.25">
      <c r="A396" s="16" t="s">
        <v>50</v>
      </c>
      <c r="B396" s="16" t="str">
        <f t="shared" si="5"/>
        <v>hide</v>
      </c>
      <c r="C396" s="17" t="str">
        <f>"""MO State Treasurer"",""MO State Treasurers Office"",""37001020"",""1"",""0628"""</f>
        <v>"MO State Treasurer","MO State Treasurers Office","37001020","1","0628"</v>
      </c>
      <c r="D396" s="16" t="s">
        <v>11097</v>
      </c>
      <c r="E396" s="16" t="s">
        <v>11098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x14ac:dyDescent="0.25">
      <c r="A397" s="16" t="s">
        <v>50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9"""</f>
        <v>"MO State Treasurer","MO State Treasurers Office","37001020","1","0629"</v>
      </c>
      <c r="D397" s="16" t="s">
        <v>11099</v>
      </c>
      <c r="E397" s="16" t="s">
        <v>11100</v>
      </c>
      <c r="F397" s="18">
        <v>49563.380000000005</v>
      </c>
      <c r="G397" s="18">
        <v>22950</v>
      </c>
      <c r="H397" s="18">
        <v>0</v>
      </c>
      <c r="I397" s="18">
        <v>0</v>
      </c>
      <c r="J397" s="18">
        <v>5246.73</v>
      </c>
      <c r="K397" s="18">
        <v>0</v>
      </c>
      <c r="L397" s="18">
        <v>59.74</v>
      </c>
      <c r="M397" s="20">
        <v>67206.91</v>
      </c>
      <c r="N397" s="20"/>
      <c r="O397" s="19"/>
    </row>
    <row r="398" spans="1:15" s="16" customFormat="1" x14ac:dyDescent="0.25">
      <c r="A398" s="16" t="s">
        <v>50</v>
      </c>
      <c r="B398" s="16" t="str">
        <f t="shared" si="6"/>
        <v>show</v>
      </c>
      <c r="C398" s="17" t="str">
        <f>"""MO State Treasurer"",""MO State Treasurers Office"",""37001020"",""1"",""0630"""</f>
        <v>"MO State Treasurer","MO State Treasurers Office","37001020","1","0630"</v>
      </c>
      <c r="D398" s="16" t="s">
        <v>11101</v>
      </c>
      <c r="E398" s="16" t="s">
        <v>11102</v>
      </c>
      <c r="F398" s="18">
        <v>658234.4</v>
      </c>
      <c r="G398" s="18">
        <v>6450</v>
      </c>
      <c r="H398" s="18">
        <v>2062.17</v>
      </c>
      <c r="I398" s="18">
        <v>0</v>
      </c>
      <c r="J398" s="18">
        <v>8789.880000000001</v>
      </c>
      <c r="K398" s="18">
        <v>0</v>
      </c>
      <c r="L398" s="18">
        <v>1039.22</v>
      </c>
      <c r="M398" s="20">
        <v>652793.13</v>
      </c>
      <c r="N398" s="20"/>
      <c r="O398" s="19"/>
    </row>
    <row r="399" spans="1:15" s="16" customFormat="1" x14ac:dyDescent="0.25">
      <c r="A399" s="16" t="s">
        <v>50</v>
      </c>
      <c r="B399" s="16" t="str">
        <f t="shared" si="6"/>
        <v>show</v>
      </c>
      <c r="C399" s="17" t="str">
        <f>"""MO State Treasurer"",""MO State Treasurers Office"",""37001020"",""1"",""0631"""</f>
        <v>"MO State Treasurer","MO State Treasurers Office","37001020","1","0631"</v>
      </c>
      <c r="D399" s="16" t="s">
        <v>11103</v>
      </c>
      <c r="E399" s="16" t="s">
        <v>11104</v>
      </c>
      <c r="F399" s="18">
        <v>21890223.899999999</v>
      </c>
      <c r="G399" s="18">
        <v>17119.690000000002</v>
      </c>
      <c r="H399" s="18">
        <v>203497.47000000003</v>
      </c>
      <c r="I399" s="18">
        <v>0</v>
      </c>
      <c r="J399" s="18">
        <v>76497.600000000006</v>
      </c>
      <c r="K399" s="18">
        <v>0</v>
      </c>
      <c r="L399" s="18">
        <v>8919.27</v>
      </c>
      <c r="M399" s="20">
        <v>21618429.25</v>
      </c>
      <c r="N399" s="20"/>
      <c r="O399" s="19"/>
    </row>
    <row r="400" spans="1:15" s="16" customFormat="1" hidden="1" x14ac:dyDescent="0.25">
      <c r="A400" s="16" t="s">
        <v>50</v>
      </c>
      <c r="B400" s="16" t="str">
        <f t="shared" si="6"/>
        <v>hide</v>
      </c>
      <c r="C400" s="17" t="str">
        <f>"""MO State Treasurer"",""MO State Treasurers Office"",""37001020"",""1"",""0632"""</f>
        <v>"MO State Treasurer","MO State Treasurers Office","37001020","1","0632"</v>
      </c>
      <c r="D400" s="16" t="s">
        <v>11105</v>
      </c>
      <c r="E400" s="16" t="s">
        <v>11106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x14ac:dyDescent="0.25">
      <c r="A401" s="16" t="s">
        <v>50</v>
      </c>
      <c r="B401" s="16" t="str">
        <f t="shared" si="6"/>
        <v>show</v>
      </c>
      <c r="C401" s="17" t="str">
        <f>"""MO State Treasurer"",""MO State Treasurers Office"",""37001020"",""1"",""0633"""</f>
        <v>"MO State Treasurer","MO State Treasurers Office","37001020","1","0633"</v>
      </c>
      <c r="D401" s="16" t="s">
        <v>11107</v>
      </c>
      <c r="E401" s="16" t="s">
        <v>11108</v>
      </c>
      <c r="F401" s="18">
        <v>2867089.58</v>
      </c>
      <c r="G401" s="18">
        <v>12644</v>
      </c>
      <c r="H401" s="18">
        <v>7233.8</v>
      </c>
      <c r="I401" s="18">
        <v>0</v>
      </c>
      <c r="J401" s="18">
        <v>54812.94</v>
      </c>
      <c r="K401" s="18">
        <v>0</v>
      </c>
      <c r="L401" s="18">
        <v>2095.9900000000002</v>
      </c>
      <c r="M401" s="20">
        <v>2815590.85</v>
      </c>
      <c r="N401" s="20"/>
      <c r="O401" s="19"/>
    </row>
    <row r="402" spans="1:15" s="16" customFormat="1" x14ac:dyDescent="0.25">
      <c r="A402" s="16" t="s">
        <v>50</v>
      </c>
      <c r="B402" s="16" t="str">
        <f t="shared" si="6"/>
        <v>show</v>
      </c>
      <c r="C402" s="17" t="str">
        <f>"""MO State Treasurer"",""MO State Treasurers Office"",""37001020"",""1"",""0634"""</f>
        <v>"MO State Treasurer","MO State Treasurers Office","37001020","1","0634"</v>
      </c>
      <c r="D402" s="16" t="s">
        <v>11109</v>
      </c>
      <c r="E402" s="16" t="s">
        <v>11110</v>
      </c>
      <c r="F402" s="18">
        <v>9857360.1799999997</v>
      </c>
      <c r="G402" s="18">
        <v>1087204.3</v>
      </c>
      <c r="H402" s="18">
        <v>206806.68999999997</v>
      </c>
      <c r="I402" s="18">
        <v>1418</v>
      </c>
      <c r="J402" s="18">
        <v>128982.54</v>
      </c>
      <c r="K402" s="18">
        <v>0</v>
      </c>
      <c r="L402" s="18">
        <v>19897.79</v>
      </c>
      <c r="M402" s="20">
        <v>10590295.460000001</v>
      </c>
      <c r="N402" s="20"/>
      <c r="O402" s="19"/>
    </row>
    <row r="403" spans="1:15" s="16" customFormat="1" x14ac:dyDescent="0.25">
      <c r="A403" s="16" t="s">
        <v>50</v>
      </c>
      <c r="B403" s="16" t="str">
        <f t="shared" si="6"/>
        <v>show</v>
      </c>
      <c r="C403" s="17" t="str">
        <f>"""MO State Treasurer"",""MO State Treasurers Office"",""37001020"",""1"",""0635"""</f>
        <v>"MO State Treasurer","MO State Treasurers Office","37001020","1","0635"</v>
      </c>
      <c r="D403" s="16" t="s">
        <v>11111</v>
      </c>
      <c r="E403" s="16" t="s">
        <v>11112</v>
      </c>
      <c r="F403" s="18">
        <v>8335963.540000001</v>
      </c>
      <c r="G403" s="18">
        <v>36988.61</v>
      </c>
      <c r="H403" s="18">
        <v>122163.78</v>
      </c>
      <c r="I403" s="18">
        <v>0</v>
      </c>
      <c r="J403" s="18">
        <v>150071.06</v>
      </c>
      <c r="K403" s="18">
        <v>0</v>
      </c>
      <c r="L403" s="18">
        <v>5255.59</v>
      </c>
      <c r="M403" s="20">
        <v>8095461.7199999997</v>
      </c>
      <c r="N403" s="20"/>
      <c r="O403" s="19"/>
    </row>
    <row r="404" spans="1:15" s="16" customFormat="1" x14ac:dyDescent="0.25">
      <c r="A404" s="16" t="s">
        <v>50</v>
      </c>
      <c r="B404" s="16" t="str">
        <f t="shared" si="6"/>
        <v>show</v>
      </c>
      <c r="C404" s="17" t="str">
        <f>"""MO State Treasurer"",""MO State Treasurers Office"",""37001020"",""1"",""0636"""</f>
        <v>"MO State Treasurer","MO State Treasurers Office","37001020","1","0636"</v>
      </c>
      <c r="D404" s="16" t="s">
        <v>11113</v>
      </c>
      <c r="E404" s="16" t="s">
        <v>11114</v>
      </c>
      <c r="F404" s="18">
        <v>311873.54000000004</v>
      </c>
      <c r="G404" s="18">
        <v>830</v>
      </c>
      <c r="H404" s="18">
        <v>44.62</v>
      </c>
      <c r="I404" s="18">
        <v>0</v>
      </c>
      <c r="J404" s="18">
        <v>9386.4600000000009</v>
      </c>
      <c r="K404" s="18">
        <v>0</v>
      </c>
      <c r="L404" s="18">
        <v>144.73999999999998</v>
      </c>
      <c r="M404" s="20">
        <v>303127.71999999997</v>
      </c>
      <c r="N404" s="20"/>
      <c r="O404" s="19"/>
    </row>
    <row r="405" spans="1:15" s="16" customFormat="1" x14ac:dyDescent="0.25">
      <c r="A405" s="16" t="s">
        <v>50</v>
      </c>
      <c r="B405" s="16" t="str">
        <f t="shared" si="6"/>
        <v>show</v>
      </c>
      <c r="C405" s="17" t="str">
        <f>"""MO State Treasurer"",""MO State Treasurers Office"",""37001020"",""1"",""0637"""</f>
        <v>"MO State Treasurer","MO State Treasurers Office","37001020","1","0637"</v>
      </c>
      <c r="D405" s="16" t="s">
        <v>11115</v>
      </c>
      <c r="E405" s="16" t="s">
        <v>11116</v>
      </c>
      <c r="F405" s="18">
        <v>5582958.5</v>
      </c>
      <c r="G405" s="18">
        <v>42921</v>
      </c>
      <c r="H405" s="18">
        <v>147002.25</v>
      </c>
      <c r="I405" s="18">
        <v>0</v>
      </c>
      <c r="J405" s="18">
        <v>79883.509999999995</v>
      </c>
      <c r="K405" s="18">
        <v>0</v>
      </c>
      <c r="L405" s="18">
        <v>3917.8</v>
      </c>
      <c r="M405" s="20">
        <v>5395075.9400000004</v>
      </c>
      <c r="N405" s="20"/>
      <c r="O405" s="19"/>
    </row>
    <row r="406" spans="1:15" s="16" customFormat="1" x14ac:dyDescent="0.25">
      <c r="A406" s="16" t="s">
        <v>50</v>
      </c>
      <c r="B406" s="16" t="str">
        <f t="shared" si="6"/>
        <v>show</v>
      </c>
      <c r="C406" s="17" t="str">
        <f>"""MO State Treasurer"",""MO State Treasurers Office"",""37001020"",""1"",""0638"""</f>
        <v>"MO State Treasurer","MO State Treasurers Office","37001020","1","0638"</v>
      </c>
      <c r="D406" s="16" t="s">
        <v>11117</v>
      </c>
      <c r="E406" s="16" t="s">
        <v>11118</v>
      </c>
      <c r="F406" s="18">
        <v>5259881.72</v>
      </c>
      <c r="G406" s="18">
        <v>84887</v>
      </c>
      <c r="H406" s="18">
        <v>77975.67</v>
      </c>
      <c r="I406" s="18">
        <v>0</v>
      </c>
      <c r="J406" s="18">
        <v>81927.41</v>
      </c>
      <c r="K406" s="18">
        <v>0</v>
      </c>
      <c r="L406" s="18">
        <v>2475.5300000000002</v>
      </c>
      <c r="M406" s="20">
        <v>5182390.1099999994</v>
      </c>
      <c r="N406" s="20"/>
      <c r="O406" s="19"/>
    </row>
    <row r="407" spans="1:15" s="16" customFormat="1" x14ac:dyDescent="0.25">
      <c r="A407" s="16" t="s">
        <v>50</v>
      </c>
      <c r="B407" s="16" t="str">
        <f t="shared" si="6"/>
        <v>show</v>
      </c>
      <c r="C407" s="17" t="str">
        <f>"""MO State Treasurer"",""MO State Treasurers Office"",""37001020"",""1"",""0639"""</f>
        <v>"MO State Treasurer","MO State Treasurers Office","37001020","1","0639"</v>
      </c>
      <c r="D407" s="16" t="s">
        <v>11119</v>
      </c>
      <c r="E407" s="16" t="s">
        <v>11120</v>
      </c>
      <c r="F407" s="18">
        <v>495983.14</v>
      </c>
      <c r="G407" s="18">
        <v>17365</v>
      </c>
      <c r="H407" s="18">
        <v>685.42</v>
      </c>
      <c r="I407" s="18">
        <v>0</v>
      </c>
      <c r="J407" s="18">
        <v>19132.349999999999</v>
      </c>
      <c r="K407" s="18">
        <v>0</v>
      </c>
      <c r="L407" s="18">
        <v>1619.2</v>
      </c>
      <c r="M407" s="20">
        <v>491911.17</v>
      </c>
      <c r="N407" s="20"/>
      <c r="O407" s="19"/>
    </row>
    <row r="408" spans="1:15" s="16" customFormat="1" hidden="1" x14ac:dyDescent="0.25">
      <c r="A408" s="16" t="s">
        <v>50</v>
      </c>
      <c r="B408" s="16" t="str">
        <f t="shared" si="6"/>
        <v>hide</v>
      </c>
      <c r="C408" s="17" t="str">
        <f>"""MO State Treasurer"",""MO State Treasurers Office"",""37001020"",""1"",""0640A"""</f>
        <v>"MO State Treasurer","MO State Treasurers Office","37001020","1","0640A"</v>
      </c>
      <c r="D408" s="16" t="s">
        <v>11121</v>
      </c>
      <c r="E408" s="16" t="s">
        <v>11122</v>
      </c>
      <c r="F408" s="18">
        <v>0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0</v>
      </c>
      <c r="N408" s="20"/>
      <c r="O408" s="19"/>
    </row>
    <row r="409" spans="1:15" s="16" customFormat="1" hidden="1" x14ac:dyDescent="0.25">
      <c r="A409" s="16" t="s">
        <v>50</v>
      </c>
      <c r="B409" s="16" t="str">
        <f t="shared" si="6"/>
        <v>hide</v>
      </c>
      <c r="C409" s="17" t="str">
        <f>"""MO State Treasurer"",""MO State Treasurers Office"",""37001020"",""1"",""0641A"""</f>
        <v>"MO State Treasurer","MO State Treasurers Office","37001020","1","0641A"</v>
      </c>
      <c r="D409" s="16" t="s">
        <v>11123</v>
      </c>
      <c r="E409" s="16" t="s">
        <v>11124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hidden="1" x14ac:dyDescent="0.25">
      <c r="A410" s="16" t="s">
        <v>50</v>
      </c>
      <c r="B410" s="16" t="str">
        <f t="shared" si="6"/>
        <v>hide</v>
      </c>
      <c r="C410" s="17" t="str">
        <f>"""MO State Treasurer"",""MO State Treasurers Office"",""37001020"",""1"",""0642A"""</f>
        <v>"MO State Treasurer","MO State Treasurers Office","37001020","1","0642A"</v>
      </c>
      <c r="D410" s="16" t="s">
        <v>11125</v>
      </c>
      <c r="E410" s="16" t="s">
        <v>11126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hidden="1" x14ac:dyDescent="0.25">
      <c r="A411" s="16" t="s">
        <v>50</v>
      </c>
      <c r="B411" s="16" t="str">
        <f t="shared" si="6"/>
        <v>hide</v>
      </c>
      <c r="C411" s="17" t="str">
        <f>"""MO State Treasurer"",""MO State Treasurers Office"",""37001020"",""1"",""0643"""</f>
        <v>"MO State Treasurer","MO State Treasurers Office","37001020","1","0643"</v>
      </c>
      <c r="D411" s="16" t="s">
        <v>11127</v>
      </c>
      <c r="E411" s="16" t="s">
        <v>11128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x14ac:dyDescent="0.25">
      <c r="A412" s="16" t="s">
        <v>50</v>
      </c>
      <c r="B412" s="16" t="str">
        <f t="shared" si="6"/>
        <v>show</v>
      </c>
      <c r="C412" s="17" t="str">
        <f>"""MO State Treasurer"",""MO State Treasurers Office"",""37001020"",""1"",""0644"""</f>
        <v>"MO State Treasurer","MO State Treasurers Office","37001020","1","0644"</v>
      </c>
      <c r="D412" s="16" t="s">
        <v>11129</v>
      </c>
      <c r="E412" s="16" t="s">
        <v>11130</v>
      </c>
      <c r="F412" s="18">
        <v>13030492.41</v>
      </c>
      <c r="G412" s="18">
        <v>26907418.530000001</v>
      </c>
      <c r="H412" s="18">
        <v>20356995.209999997</v>
      </c>
      <c r="I412" s="18">
        <v>44832598.5</v>
      </c>
      <c r="J412" s="18">
        <v>49622894.659999996</v>
      </c>
      <c r="K412" s="18">
        <v>95.000000000000014</v>
      </c>
      <c r="L412" s="18">
        <v>1558387.4400000002</v>
      </c>
      <c r="M412" s="20">
        <v>13232327.130000001</v>
      </c>
      <c r="N412" s="20"/>
      <c r="O412" s="19"/>
    </row>
    <row r="413" spans="1:15" s="16" customFormat="1" x14ac:dyDescent="0.25">
      <c r="A413" s="16" t="s">
        <v>50</v>
      </c>
      <c r="B413" s="16" t="str">
        <f t="shared" si="6"/>
        <v>show</v>
      </c>
      <c r="C413" s="17" t="str">
        <f>"""MO State Treasurer"",""MO State Treasurers Office"",""37001020"",""1"",""0645"""</f>
        <v>"MO State Treasurer","MO State Treasurers Office","37001020","1","0645"</v>
      </c>
      <c r="D413" s="16" t="s">
        <v>11131</v>
      </c>
      <c r="E413" s="16" t="s">
        <v>11132</v>
      </c>
      <c r="F413" s="18">
        <v>882966.07000000007</v>
      </c>
      <c r="G413" s="18">
        <v>93284.58</v>
      </c>
      <c r="H413" s="18">
        <v>51039.27</v>
      </c>
      <c r="I413" s="18">
        <v>0</v>
      </c>
      <c r="J413" s="18">
        <v>17354.98</v>
      </c>
      <c r="K413" s="18">
        <v>0</v>
      </c>
      <c r="L413" s="18">
        <v>1852.96</v>
      </c>
      <c r="M413" s="20">
        <v>906003.44</v>
      </c>
      <c r="N413" s="20"/>
      <c r="O413" s="19"/>
    </row>
    <row r="414" spans="1:15" s="16" customFormat="1" x14ac:dyDescent="0.25">
      <c r="A414" s="16" t="s">
        <v>50</v>
      </c>
      <c r="B414" s="16" t="str">
        <f t="shared" si="6"/>
        <v>show</v>
      </c>
      <c r="C414" s="17" t="str">
        <f>"""MO State Treasurer"",""MO State Treasurers Office"",""37001020"",""1"",""0646"""</f>
        <v>"MO State Treasurer","MO State Treasurers Office","37001020","1","0646"</v>
      </c>
      <c r="D414" s="16" t="s">
        <v>11133</v>
      </c>
      <c r="E414" s="16" t="s">
        <v>11134</v>
      </c>
      <c r="F414" s="18">
        <v>57206.35</v>
      </c>
      <c r="G414" s="18">
        <v>4792.96</v>
      </c>
      <c r="H414" s="18">
        <v>751.54</v>
      </c>
      <c r="I414" s="18">
        <v>0</v>
      </c>
      <c r="J414" s="18">
        <v>566.66</v>
      </c>
      <c r="K414" s="18">
        <v>100</v>
      </c>
      <c r="L414" s="18">
        <v>0</v>
      </c>
      <c r="M414" s="20">
        <v>60781.11</v>
      </c>
      <c r="N414" s="20"/>
      <c r="O414" s="19"/>
    </row>
    <row r="415" spans="1:15" s="16" customFormat="1" x14ac:dyDescent="0.25">
      <c r="A415" s="16" t="s">
        <v>50</v>
      </c>
      <c r="B415" s="16" t="str">
        <f t="shared" si="6"/>
        <v>show</v>
      </c>
      <c r="C415" s="17" t="str">
        <f>"""MO State Treasurer"",""MO State Treasurers Office"",""37001020"",""1"",""0647"""</f>
        <v>"MO State Treasurer","MO State Treasurers Office","37001020","1","0647"</v>
      </c>
      <c r="D415" s="16" t="s">
        <v>11135</v>
      </c>
      <c r="E415" s="16" t="s">
        <v>11136</v>
      </c>
      <c r="F415" s="18">
        <v>3869873.7500000005</v>
      </c>
      <c r="G415" s="18">
        <v>181422.86000000002</v>
      </c>
      <c r="H415" s="18">
        <v>193607.72999999998</v>
      </c>
      <c r="I415" s="18">
        <v>0</v>
      </c>
      <c r="J415" s="18">
        <v>91659.39</v>
      </c>
      <c r="K415" s="18">
        <v>0</v>
      </c>
      <c r="L415" s="18">
        <v>4705.3</v>
      </c>
      <c r="M415" s="20">
        <v>3761324.19</v>
      </c>
      <c r="N415" s="20"/>
      <c r="O415" s="19"/>
    </row>
    <row r="416" spans="1:15" s="16" customFormat="1" x14ac:dyDescent="0.25">
      <c r="A416" s="16" t="s">
        <v>50</v>
      </c>
      <c r="B416" s="16" t="str">
        <f t="shared" si="6"/>
        <v>show</v>
      </c>
      <c r="C416" s="17" t="str">
        <f>"""MO State Treasurer"",""MO State Treasurers Office"",""37001020"",""1"",""0648"""</f>
        <v>"MO State Treasurer","MO State Treasurers Office","37001020","1","0648"</v>
      </c>
      <c r="D416" s="16" t="s">
        <v>11137</v>
      </c>
      <c r="E416" s="16" t="s">
        <v>11138</v>
      </c>
      <c r="F416" s="18">
        <v>611269.06999999995</v>
      </c>
      <c r="G416" s="18">
        <v>3050</v>
      </c>
      <c r="H416" s="18">
        <v>33039.279999999999</v>
      </c>
      <c r="I416" s="18">
        <v>0</v>
      </c>
      <c r="J416" s="18">
        <v>16878.02</v>
      </c>
      <c r="K416" s="18">
        <v>0</v>
      </c>
      <c r="L416" s="18">
        <v>444.65999999999997</v>
      </c>
      <c r="M416" s="20">
        <v>563957.11</v>
      </c>
      <c r="N416" s="20"/>
      <c r="O416" s="19"/>
    </row>
    <row r="417" spans="1:15" s="16" customFormat="1" x14ac:dyDescent="0.25">
      <c r="A417" s="16" t="s">
        <v>50</v>
      </c>
      <c r="B417" s="16" t="str">
        <f t="shared" si="6"/>
        <v>show</v>
      </c>
      <c r="C417" s="17" t="str">
        <f>"""MO State Treasurer"",""MO State Treasurers Office"",""37001020"",""1"",""0649"""</f>
        <v>"MO State Treasurer","MO State Treasurers Office","37001020","1","0649"</v>
      </c>
      <c r="D417" s="16" t="s">
        <v>11139</v>
      </c>
      <c r="E417" s="16" t="s">
        <v>11140</v>
      </c>
      <c r="F417" s="18">
        <v>1360028.44</v>
      </c>
      <c r="G417" s="18">
        <v>6178097.7700000005</v>
      </c>
      <c r="H417" s="18">
        <v>5997021.8199999994</v>
      </c>
      <c r="I417" s="18">
        <v>0</v>
      </c>
      <c r="J417" s="18">
        <v>54841.72</v>
      </c>
      <c r="K417" s="18">
        <v>0</v>
      </c>
      <c r="L417" s="18">
        <v>560.64</v>
      </c>
      <c r="M417" s="20">
        <v>1485702.03</v>
      </c>
      <c r="N417" s="20"/>
      <c r="O417" s="19"/>
    </row>
    <row r="418" spans="1:15" s="16" customFormat="1" x14ac:dyDescent="0.25">
      <c r="A418" s="16" t="s">
        <v>50</v>
      </c>
      <c r="B418" s="16" t="str">
        <f t="shared" si="6"/>
        <v>show</v>
      </c>
      <c r="C418" s="17" t="str">
        <f>"""MO State Treasurer"",""MO State Treasurers Office"",""37001020"",""1"",""0650"""</f>
        <v>"MO State Treasurer","MO State Treasurers Office","37001020","1","0650"</v>
      </c>
      <c r="D418" s="16" t="s">
        <v>11141</v>
      </c>
      <c r="E418" s="16" t="s">
        <v>11142</v>
      </c>
      <c r="F418" s="18">
        <v>6726.7199999999993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6726.7199999999993</v>
      </c>
      <c r="N418" s="20"/>
      <c r="O418" s="19"/>
    </row>
    <row r="419" spans="1:15" s="16" customFormat="1" x14ac:dyDescent="0.25">
      <c r="A419" s="16" t="s">
        <v>50</v>
      </c>
      <c r="B419" s="16" t="str">
        <f t="shared" si="6"/>
        <v>show</v>
      </c>
      <c r="C419" s="17" t="str">
        <f>"""MO State Treasurer"",""MO State Treasurers Office"",""37001020"",""1"",""0651"""</f>
        <v>"MO State Treasurer","MO State Treasurers Office","37001020","1","0651"</v>
      </c>
      <c r="D419" s="16" t="s">
        <v>11143</v>
      </c>
      <c r="E419" s="16" t="s">
        <v>11144</v>
      </c>
      <c r="F419" s="18">
        <v>3385968.78</v>
      </c>
      <c r="G419" s="18">
        <v>253062.40999999997</v>
      </c>
      <c r="H419" s="18">
        <v>74376.02</v>
      </c>
      <c r="I419" s="18">
        <v>0</v>
      </c>
      <c r="J419" s="18">
        <v>34541.950000000004</v>
      </c>
      <c r="K419" s="18">
        <v>30142.679999999997</v>
      </c>
      <c r="L419" s="18">
        <v>5693.64</v>
      </c>
      <c r="M419" s="20">
        <v>3554562.26</v>
      </c>
      <c r="N419" s="20"/>
      <c r="O419" s="19"/>
    </row>
    <row r="420" spans="1:15" s="16" customFormat="1" x14ac:dyDescent="0.25">
      <c r="A420" s="16" t="s">
        <v>50</v>
      </c>
      <c r="B420" s="16" t="str">
        <f t="shared" si="6"/>
        <v>show</v>
      </c>
      <c r="C420" s="17" t="str">
        <f>"""MO State Treasurer"",""MO State Treasurers Office"",""37001020"",""1"",""0652"""</f>
        <v>"MO State Treasurer","MO State Treasurers Office","37001020","1","0652"</v>
      </c>
      <c r="D420" s="16" t="s">
        <v>11145</v>
      </c>
      <c r="E420" s="16" t="s">
        <v>11146</v>
      </c>
      <c r="F420" s="18">
        <v>23177174.030000001</v>
      </c>
      <c r="G420" s="18">
        <v>303805.49</v>
      </c>
      <c r="H420" s="18">
        <v>1070928.92</v>
      </c>
      <c r="I420" s="18">
        <v>0</v>
      </c>
      <c r="J420" s="18">
        <v>910876.07</v>
      </c>
      <c r="K420" s="18">
        <v>0</v>
      </c>
      <c r="L420" s="18">
        <v>32578.44</v>
      </c>
      <c r="M420" s="20">
        <v>21466596.09</v>
      </c>
      <c r="N420" s="20"/>
      <c r="O420" s="19"/>
    </row>
    <row r="421" spans="1:15" s="16" customFormat="1" x14ac:dyDescent="0.25">
      <c r="A421" s="16" t="s">
        <v>50</v>
      </c>
      <c r="B421" s="16" t="str">
        <f t="shared" si="6"/>
        <v>show</v>
      </c>
      <c r="C421" s="17" t="str">
        <f>"""MO State Treasurer"",""MO State Treasurers Office"",""37001020"",""1"",""0653"""</f>
        <v>"MO State Treasurer","MO State Treasurers Office","37001020","1","0653"</v>
      </c>
      <c r="D421" s="16" t="s">
        <v>11147</v>
      </c>
      <c r="E421" s="16" t="s">
        <v>11148</v>
      </c>
      <c r="F421" s="18">
        <v>21863318.219999999</v>
      </c>
      <c r="G421" s="18">
        <v>13251624.040000001</v>
      </c>
      <c r="H421" s="18">
        <v>5620740.9299999997</v>
      </c>
      <c r="I421" s="18">
        <v>0</v>
      </c>
      <c r="J421" s="18">
        <v>332994.33</v>
      </c>
      <c r="K421" s="18">
        <v>0</v>
      </c>
      <c r="L421" s="18">
        <v>6542.6399999999994</v>
      </c>
      <c r="M421" s="20">
        <v>29154664.359999999</v>
      </c>
      <c r="N421" s="20"/>
      <c r="O421" s="19"/>
    </row>
    <row r="422" spans="1:15" s="16" customFormat="1" x14ac:dyDescent="0.25">
      <c r="A422" s="16" t="s">
        <v>50</v>
      </c>
      <c r="B422" s="16" t="str">
        <f t="shared" si="6"/>
        <v>show</v>
      </c>
      <c r="C422" s="17" t="str">
        <f>"""MO State Treasurer"",""MO State Treasurers Office"",""37001020"",""1"",""0654"""</f>
        <v>"MO State Treasurer","MO State Treasurers Office","37001020","1","0654"</v>
      </c>
      <c r="D422" s="16" t="s">
        <v>11149</v>
      </c>
      <c r="E422" s="16" t="s">
        <v>11150</v>
      </c>
      <c r="F422" s="18">
        <v>2984.08</v>
      </c>
      <c r="G422" s="18">
        <v>55000</v>
      </c>
      <c r="H422" s="18">
        <v>43392.91</v>
      </c>
      <c r="I422" s="18">
        <v>0</v>
      </c>
      <c r="J422" s="18">
        <v>11542.87</v>
      </c>
      <c r="K422" s="18">
        <v>0</v>
      </c>
      <c r="L422" s="18">
        <v>864.50000000000011</v>
      </c>
      <c r="M422" s="20">
        <v>2183.7999999999997</v>
      </c>
      <c r="N422" s="20"/>
      <c r="O422" s="19"/>
    </row>
    <row r="423" spans="1:15" s="16" customFormat="1" hidden="1" x14ac:dyDescent="0.25">
      <c r="A423" s="16" t="s">
        <v>50</v>
      </c>
      <c r="B423" s="16" t="str">
        <f t="shared" si="6"/>
        <v>hide</v>
      </c>
      <c r="C423" s="17" t="str">
        <f>"""MO State Treasurer"",""MO State Treasurers Office"",""37001020"",""1"",""0655"""</f>
        <v>"MO State Treasurer","MO State Treasurers Office","37001020","1","0655"</v>
      </c>
      <c r="D423" s="16" t="s">
        <v>11151</v>
      </c>
      <c r="E423" s="16" t="s">
        <v>11152</v>
      </c>
      <c r="F423" s="18">
        <v>0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0</v>
      </c>
      <c r="N423" s="20"/>
      <c r="O423" s="19"/>
    </row>
    <row r="424" spans="1:15" s="16" customFormat="1" x14ac:dyDescent="0.25">
      <c r="A424" s="16" t="s">
        <v>50</v>
      </c>
      <c r="B424" s="16" t="str">
        <f t="shared" si="6"/>
        <v>show</v>
      </c>
      <c r="C424" s="17" t="str">
        <f>"""MO State Treasurer"",""MO State Treasurers Office"",""37001020"",""1"",""0656"""</f>
        <v>"MO State Treasurer","MO State Treasurers Office","37001020","1","0656"</v>
      </c>
      <c r="D424" s="16" t="s">
        <v>11153</v>
      </c>
      <c r="E424" s="16" t="s">
        <v>11154</v>
      </c>
      <c r="F424" s="18">
        <v>91057.56</v>
      </c>
      <c r="G424" s="18">
        <v>2860.98</v>
      </c>
      <c r="H424" s="18">
        <v>2328.6999999999998</v>
      </c>
      <c r="I424" s="18">
        <v>0</v>
      </c>
      <c r="J424" s="18">
        <v>1537.1999999999998</v>
      </c>
      <c r="K424" s="18">
        <v>0</v>
      </c>
      <c r="L424" s="18">
        <v>291.01</v>
      </c>
      <c r="M424" s="20">
        <v>89761.62999999999</v>
      </c>
      <c r="N424" s="20"/>
      <c r="O424" s="19"/>
    </row>
    <row r="425" spans="1:15" s="16" customFormat="1" x14ac:dyDescent="0.25">
      <c r="A425" s="16" t="s">
        <v>50</v>
      </c>
      <c r="B425" s="16" t="str">
        <f t="shared" si="6"/>
        <v>show</v>
      </c>
      <c r="C425" s="17" t="str">
        <f>"""MO State Treasurer"",""MO State Treasurers Office"",""37001020"",""1"",""0657"""</f>
        <v>"MO State Treasurer","MO State Treasurers Office","37001020","1","0657"</v>
      </c>
      <c r="D425" s="16" t="s">
        <v>11155</v>
      </c>
      <c r="E425" s="16" t="s">
        <v>11156</v>
      </c>
      <c r="F425" s="18">
        <v>1489771.96</v>
      </c>
      <c r="G425" s="18">
        <v>5082.4299999999994</v>
      </c>
      <c r="H425" s="18">
        <v>5102110.53</v>
      </c>
      <c r="I425" s="18">
        <v>5000000</v>
      </c>
      <c r="J425" s="18">
        <v>342881.96</v>
      </c>
      <c r="K425" s="18">
        <v>0</v>
      </c>
      <c r="L425" s="18">
        <v>97830.61</v>
      </c>
      <c r="M425" s="20">
        <v>952031.28999999992</v>
      </c>
      <c r="N425" s="20"/>
      <c r="O425" s="19"/>
    </row>
    <row r="426" spans="1:15" s="16" customFormat="1" x14ac:dyDescent="0.25">
      <c r="A426" s="16" t="s">
        <v>50</v>
      </c>
      <c r="B426" s="16" t="str">
        <f t="shared" si="6"/>
        <v>show</v>
      </c>
      <c r="C426" s="17" t="str">
        <f>"""MO State Treasurer"",""MO State Treasurers Office"",""37001020"",""1"",""0658"""</f>
        <v>"MO State Treasurer","MO State Treasurers Office","37001020","1","0658"</v>
      </c>
      <c r="D426" s="16" t="s">
        <v>11157</v>
      </c>
      <c r="E426" s="16" t="s">
        <v>11158</v>
      </c>
      <c r="F426" s="18">
        <v>2194061.67</v>
      </c>
      <c r="G426" s="18">
        <v>85766.6</v>
      </c>
      <c r="H426" s="18">
        <v>10464.6</v>
      </c>
      <c r="I426" s="18">
        <v>2799.62</v>
      </c>
      <c r="J426" s="18">
        <v>0</v>
      </c>
      <c r="K426" s="18">
        <v>0</v>
      </c>
      <c r="L426" s="18">
        <v>0</v>
      </c>
      <c r="M426" s="20">
        <v>2272163.29</v>
      </c>
      <c r="N426" s="20"/>
      <c r="O426" s="19"/>
    </row>
    <row r="427" spans="1:15" s="16" customFormat="1" x14ac:dyDescent="0.25">
      <c r="A427" s="16" t="s">
        <v>50</v>
      </c>
      <c r="B427" s="16" t="str">
        <f t="shared" si="6"/>
        <v>show</v>
      </c>
      <c r="C427" s="17" t="str">
        <f>"""MO State Treasurer"",""MO State Treasurers Office"",""37001020"",""1"",""0659"""</f>
        <v>"MO State Treasurer","MO State Treasurers Office","37001020","1","0659"</v>
      </c>
      <c r="D427" s="16" t="s">
        <v>11159</v>
      </c>
      <c r="E427" s="16" t="s">
        <v>11160</v>
      </c>
      <c r="F427" s="18">
        <v>924870.58</v>
      </c>
      <c r="G427" s="18">
        <v>191308.12</v>
      </c>
      <c r="H427" s="18">
        <v>62182.780000000006</v>
      </c>
      <c r="I427" s="18">
        <v>0</v>
      </c>
      <c r="J427" s="18">
        <v>9569.7799999999988</v>
      </c>
      <c r="K427" s="18">
        <v>0</v>
      </c>
      <c r="L427" s="18">
        <v>901.11</v>
      </c>
      <c r="M427" s="20">
        <v>1043525.0299999999</v>
      </c>
      <c r="N427" s="20"/>
      <c r="O427" s="19"/>
    </row>
    <row r="428" spans="1:15" s="16" customFormat="1" x14ac:dyDescent="0.25">
      <c r="A428" s="16" t="s">
        <v>50</v>
      </c>
      <c r="B428" s="16" t="str">
        <f t="shared" si="6"/>
        <v>show</v>
      </c>
      <c r="C428" s="17" t="str">
        <f>"""MO State Treasurer"",""MO State Treasurers Office"",""37001020"",""1"",""0660"""</f>
        <v>"MO State Treasurer","MO State Treasurers Office","37001020","1","0660"</v>
      </c>
      <c r="D428" s="16" t="s">
        <v>11161</v>
      </c>
      <c r="E428" s="16" t="s">
        <v>11162</v>
      </c>
      <c r="F428" s="18">
        <v>609819.32999999996</v>
      </c>
      <c r="G428" s="18">
        <v>40070</v>
      </c>
      <c r="H428" s="18">
        <v>32705.030000000002</v>
      </c>
      <c r="I428" s="18">
        <v>0</v>
      </c>
      <c r="J428" s="18">
        <v>24832.480000000003</v>
      </c>
      <c r="K428" s="18">
        <v>0</v>
      </c>
      <c r="L428" s="18">
        <v>3897.25</v>
      </c>
      <c r="M428" s="20">
        <v>588454.56999999995</v>
      </c>
      <c r="N428" s="20"/>
      <c r="O428" s="19"/>
    </row>
    <row r="429" spans="1:15" s="16" customFormat="1" hidden="1" x14ac:dyDescent="0.25">
      <c r="A429" s="16" t="s">
        <v>50</v>
      </c>
      <c r="B429" s="16" t="str">
        <f t="shared" si="6"/>
        <v>hide</v>
      </c>
      <c r="C429" s="17" t="str">
        <f>"""MO State Treasurer"",""MO State Treasurers Office"",""37001020"",""1"",""0661"""</f>
        <v>"MO State Treasurer","MO State Treasurers Office","37001020","1","0661"</v>
      </c>
      <c r="D429" s="16" t="s">
        <v>11163</v>
      </c>
      <c r="E429" s="16" t="s">
        <v>11164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0</v>
      </c>
      <c r="B430" s="16" t="str">
        <f t="shared" si="6"/>
        <v>show</v>
      </c>
      <c r="C430" s="17" t="str">
        <f>"""MO State Treasurer"",""MO State Treasurers Office"",""37001020"",""1"",""0662"""</f>
        <v>"MO State Treasurer","MO State Treasurers Office","37001020","1","0662"</v>
      </c>
      <c r="D430" s="16" t="s">
        <v>11165</v>
      </c>
      <c r="E430" s="16" t="s">
        <v>11166</v>
      </c>
      <c r="F430" s="18">
        <v>2255845.92</v>
      </c>
      <c r="G430" s="18">
        <v>289970.35000000003</v>
      </c>
      <c r="H430" s="18">
        <v>162241.12</v>
      </c>
      <c r="I430" s="18">
        <v>0</v>
      </c>
      <c r="J430" s="18">
        <v>90368.03</v>
      </c>
      <c r="K430" s="18">
        <v>0</v>
      </c>
      <c r="L430" s="18">
        <v>7648.8499999999995</v>
      </c>
      <c r="M430" s="20">
        <v>2285558.27</v>
      </c>
      <c r="N430" s="20"/>
      <c r="O430" s="19"/>
    </row>
    <row r="431" spans="1:15" s="16" customFormat="1" x14ac:dyDescent="0.25">
      <c r="A431" s="16" t="s">
        <v>50</v>
      </c>
      <c r="B431" s="16" t="str">
        <f t="shared" si="6"/>
        <v>show</v>
      </c>
      <c r="C431" s="17" t="str">
        <f>"""MO State Treasurer"",""MO State Treasurers Office"",""37001020"",""1"",""0663"""</f>
        <v>"MO State Treasurer","MO State Treasurers Office","37001020","1","0663"</v>
      </c>
      <c r="D431" s="16" t="s">
        <v>11167</v>
      </c>
      <c r="E431" s="16" t="s">
        <v>11168</v>
      </c>
      <c r="F431" s="18">
        <v>246860.57</v>
      </c>
      <c r="G431" s="18">
        <v>2165472.64</v>
      </c>
      <c r="H431" s="18">
        <v>2110706.0299999998</v>
      </c>
      <c r="I431" s="18">
        <v>0</v>
      </c>
      <c r="J431" s="18">
        <v>15224.419999999998</v>
      </c>
      <c r="K431" s="18">
        <v>0</v>
      </c>
      <c r="L431" s="18">
        <v>101744.04000000001</v>
      </c>
      <c r="M431" s="20">
        <v>184658.72</v>
      </c>
      <c r="N431" s="20"/>
      <c r="O431" s="19"/>
    </row>
    <row r="432" spans="1:15" s="16" customFormat="1" hidden="1" x14ac:dyDescent="0.25">
      <c r="A432" s="16" t="s">
        <v>50</v>
      </c>
      <c r="B432" s="16" t="str">
        <f t="shared" si="6"/>
        <v>hide</v>
      </c>
      <c r="C432" s="17" t="str">
        <f>"""MO State Treasurer"",""MO State Treasurers Office"",""37001020"",""1"",""0664"""</f>
        <v>"MO State Treasurer","MO State Treasurers Office","37001020","1","0664"</v>
      </c>
      <c r="D432" s="16" t="s">
        <v>11169</v>
      </c>
      <c r="E432" s="16" t="s">
        <v>11170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hidden="1" x14ac:dyDescent="0.25">
      <c r="A433" s="16" t="s">
        <v>50</v>
      </c>
      <c r="B433" s="16" t="str">
        <f t="shared" si="6"/>
        <v>hide</v>
      </c>
      <c r="C433" s="17" t="str">
        <f>"""MO State Treasurer"",""MO State Treasurers Office"",""37001020"",""1"",""0665A"""</f>
        <v>"MO State Treasurer","MO State Treasurers Office","37001020","1","0665A"</v>
      </c>
      <c r="D433" s="16" t="s">
        <v>11171</v>
      </c>
      <c r="E433" s="16" t="s">
        <v>11172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x14ac:dyDescent="0.25">
      <c r="A434" s="16" t="s">
        <v>50</v>
      </c>
      <c r="B434" s="16" t="str">
        <f t="shared" si="6"/>
        <v>show</v>
      </c>
      <c r="C434" s="17" t="str">
        <f>"""MO State Treasurer"",""MO State Treasurers Office"",""37001020"",""1"",""0666"""</f>
        <v>"MO State Treasurer","MO State Treasurers Office","37001020","1","0666"</v>
      </c>
      <c r="D434" s="16" t="s">
        <v>11173</v>
      </c>
      <c r="E434" s="16" t="s">
        <v>11174</v>
      </c>
      <c r="F434" s="18">
        <v>1464489.83</v>
      </c>
      <c r="G434" s="18">
        <v>0</v>
      </c>
      <c r="H434" s="18">
        <v>34939.360000000001</v>
      </c>
      <c r="I434" s="18">
        <v>17250</v>
      </c>
      <c r="J434" s="18">
        <v>15776.31</v>
      </c>
      <c r="K434" s="18">
        <v>0</v>
      </c>
      <c r="L434" s="18">
        <v>169.42000000000002</v>
      </c>
      <c r="M434" s="20">
        <v>1430854.74</v>
      </c>
      <c r="N434" s="20"/>
      <c r="O434" s="19"/>
    </row>
    <row r="435" spans="1:15" s="16" customFormat="1" x14ac:dyDescent="0.25">
      <c r="A435" s="16" t="s">
        <v>50</v>
      </c>
      <c r="B435" s="16" t="str">
        <f t="shared" si="6"/>
        <v>show</v>
      </c>
      <c r="C435" s="17" t="str">
        <f>"""MO State Treasurer"",""MO State Treasurers Office"",""37001020"",""1"",""0667"""</f>
        <v>"MO State Treasurer","MO State Treasurers Office","37001020","1","0667"</v>
      </c>
      <c r="D435" s="16" t="s">
        <v>11175</v>
      </c>
      <c r="E435" s="16" t="s">
        <v>11176</v>
      </c>
      <c r="F435" s="18">
        <v>22310170.48</v>
      </c>
      <c r="G435" s="18">
        <v>540536.06000000006</v>
      </c>
      <c r="H435" s="18">
        <v>57282.270000000004</v>
      </c>
      <c r="I435" s="18">
        <v>0</v>
      </c>
      <c r="J435" s="18">
        <v>32325.61</v>
      </c>
      <c r="K435" s="18">
        <v>0</v>
      </c>
      <c r="L435" s="18">
        <v>999.93999999999994</v>
      </c>
      <c r="M435" s="20">
        <v>22760098.719999999</v>
      </c>
      <c r="N435" s="20"/>
      <c r="O435" s="19"/>
    </row>
    <row r="436" spans="1:15" s="16" customFormat="1" x14ac:dyDescent="0.25">
      <c r="A436" s="16" t="s">
        <v>50</v>
      </c>
      <c r="B436" s="16" t="str">
        <f t="shared" si="6"/>
        <v>show</v>
      </c>
      <c r="C436" s="17" t="str">
        <f>"""MO State Treasurer"",""MO State Treasurers Office"",""37001020"",""1"",""0668"""</f>
        <v>"MO State Treasurer","MO State Treasurers Office","37001020","1","0668"</v>
      </c>
      <c r="D436" s="16" t="s">
        <v>11177</v>
      </c>
      <c r="E436" s="16" t="s">
        <v>11178</v>
      </c>
      <c r="F436" s="18">
        <v>987613.61</v>
      </c>
      <c r="G436" s="18">
        <v>74644.41</v>
      </c>
      <c r="H436" s="18">
        <v>51671.47</v>
      </c>
      <c r="I436" s="18">
        <v>0</v>
      </c>
      <c r="J436" s="18">
        <v>28025.280000000002</v>
      </c>
      <c r="K436" s="18">
        <v>0</v>
      </c>
      <c r="L436" s="18">
        <v>4291.22</v>
      </c>
      <c r="M436" s="20">
        <v>978270.05</v>
      </c>
      <c r="N436" s="20"/>
      <c r="O436" s="19"/>
    </row>
    <row r="437" spans="1:15" s="16" customFormat="1" hidden="1" x14ac:dyDescent="0.25">
      <c r="A437" s="16" t="s">
        <v>50</v>
      </c>
      <c r="B437" s="16" t="str">
        <f t="shared" si="6"/>
        <v>hide</v>
      </c>
      <c r="C437" s="17" t="str">
        <f>"""MO State Treasurer"",""MO State Treasurers Office"",""37001020"",""1"",""0669"""</f>
        <v>"MO State Treasurer","MO State Treasurers Office","37001020","1","0669"</v>
      </c>
      <c r="D437" s="16" t="s">
        <v>11179</v>
      </c>
      <c r="E437" s="16" t="s">
        <v>11180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tr">
        <f t="shared" si="6"/>
        <v>show</v>
      </c>
      <c r="C438" s="17" t="str">
        <f>"""MO State Treasurer"",""MO State Treasurers Office"",""37001020"",""1"",""0670"""</f>
        <v>"MO State Treasurer","MO State Treasurers Office","37001020","1","0670"</v>
      </c>
      <c r="D438" s="16" t="s">
        <v>11181</v>
      </c>
      <c r="E438" s="16" t="s">
        <v>11182</v>
      </c>
      <c r="F438" s="18">
        <v>770416.65</v>
      </c>
      <c r="G438" s="18">
        <v>22294.420000000002</v>
      </c>
      <c r="H438" s="18">
        <v>254486.00000000003</v>
      </c>
      <c r="I438" s="18">
        <v>14317.570000000002</v>
      </c>
      <c r="J438" s="18">
        <v>7760.1799999999994</v>
      </c>
      <c r="K438" s="18">
        <v>0</v>
      </c>
      <c r="L438" s="18">
        <v>908</v>
      </c>
      <c r="M438" s="20">
        <v>543874.46000000008</v>
      </c>
      <c r="N438" s="20"/>
      <c r="O438" s="19"/>
    </row>
    <row r="439" spans="1:15" s="16" customFormat="1" x14ac:dyDescent="0.25">
      <c r="A439" s="16" t="s">
        <v>50</v>
      </c>
      <c r="B439" s="16" t="str">
        <f t="shared" si="6"/>
        <v>show</v>
      </c>
      <c r="C439" s="17" t="str">
        <f>"""MO State Treasurer"",""MO State Treasurers Office"",""37001020"",""1"",""0671"""</f>
        <v>"MO State Treasurer","MO State Treasurers Office","37001020","1","0671"</v>
      </c>
      <c r="D439" s="16" t="s">
        <v>11183</v>
      </c>
      <c r="E439" s="16" t="s">
        <v>11184</v>
      </c>
      <c r="F439" s="18">
        <v>6047530.5499999998</v>
      </c>
      <c r="G439" s="18">
        <v>957076.49</v>
      </c>
      <c r="H439" s="18">
        <v>820209.49000000011</v>
      </c>
      <c r="I439" s="18">
        <v>0</v>
      </c>
      <c r="J439" s="18">
        <v>28418.02</v>
      </c>
      <c r="K439" s="18">
        <v>9939</v>
      </c>
      <c r="L439" s="18">
        <v>5952.12</v>
      </c>
      <c r="M439" s="20">
        <v>6159966.4100000001</v>
      </c>
      <c r="N439" s="20"/>
      <c r="O439" s="19"/>
    </row>
    <row r="440" spans="1:15" s="16" customFormat="1" x14ac:dyDescent="0.25">
      <c r="A440" s="16" t="s">
        <v>50</v>
      </c>
      <c r="B440" s="16" t="str">
        <f t="shared" si="6"/>
        <v>show</v>
      </c>
      <c r="C440" s="17" t="str">
        <f>"""MO State Treasurer"",""MO State Treasurers Office"",""37001020"",""1"",""0672"""</f>
        <v>"MO State Treasurer","MO State Treasurers Office","37001020","1","0672"</v>
      </c>
      <c r="D440" s="16" t="s">
        <v>11185</v>
      </c>
      <c r="E440" s="16" t="s">
        <v>11186</v>
      </c>
      <c r="F440" s="18">
        <v>716226.49</v>
      </c>
      <c r="G440" s="18">
        <v>9175</v>
      </c>
      <c r="H440" s="18">
        <v>0</v>
      </c>
      <c r="I440" s="18">
        <v>0</v>
      </c>
      <c r="J440" s="18">
        <v>28444.63</v>
      </c>
      <c r="K440" s="18">
        <v>0</v>
      </c>
      <c r="L440" s="18">
        <v>0</v>
      </c>
      <c r="M440" s="20">
        <v>696956.86</v>
      </c>
      <c r="N440" s="20"/>
      <c r="O440" s="19"/>
    </row>
    <row r="441" spans="1:15" s="16" customFormat="1" x14ac:dyDescent="0.25">
      <c r="A441" s="16" t="s">
        <v>50</v>
      </c>
      <c r="B441" s="16" t="str">
        <f t="shared" si="6"/>
        <v>show</v>
      </c>
      <c r="C441" s="17" t="str">
        <f>"""MO State Treasurer"",""MO State Treasurers Office"",""37001020"",""1"",""0673"""</f>
        <v>"MO State Treasurer","MO State Treasurers Office","37001020","1","0673"</v>
      </c>
      <c r="D441" s="16" t="s">
        <v>11187</v>
      </c>
      <c r="E441" s="16" t="s">
        <v>11188</v>
      </c>
      <c r="F441" s="18">
        <v>30259760.25</v>
      </c>
      <c r="G441" s="18">
        <v>61427252.699999996</v>
      </c>
      <c r="H441" s="18">
        <v>15432423.090000002</v>
      </c>
      <c r="I441" s="18">
        <v>0</v>
      </c>
      <c r="J441" s="18">
        <v>44824402.850000001</v>
      </c>
      <c r="K441" s="18">
        <v>0</v>
      </c>
      <c r="L441" s="18">
        <v>0</v>
      </c>
      <c r="M441" s="20">
        <v>31430187.010000002</v>
      </c>
      <c r="N441" s="20"/>
      <c r="O441" s="19"/>
    </row>
    <row r="442" spans="1:15" s="16" customFormat="1" x14ac:dyDescent="0.25">
      <c r="A442" s="16" t="s">
        <v>50</v>
      </c>
      <c r="B442" s="16" t="str">
        <f t="shared" si="6"/>
        <v>show</v>
      </c>
      <c r="C442" s="17" t="str">
        <f>"""MO State Treasurer"",""MO State Treasurers Office"",""37001020"",""1"",""0674"""</f>
        <v>"MO State Treasurer","MO State Treasurers Office","37001020","1","0674"</v>
      </c>
      <c r="D442" s="16" t="s">
        <v>11189</v>
      </c>
      <c r="E442" s="16" t="s">
        <v>11190</v>
      </c>
      <c r="F442" s="18">
        <v>183224.75</v>
      </c>
      <c r="G442" s="18">
        <v>20195</v>
      </c>
      <c r="H442" s="18">
        <v>40794.959999999999</v>
      </c>
      <c r="I442" s="18">
        <v>0</v>
      </c>
      <c r="J442" s="18">
        <v>1047.4000000000001</v>
      </c>
      <c r="K442" s="18">
        <v>103220.57999999999</v>
      </c>
      <c r="L442" s="18">
        <v>1039.92</v>
      </c>
      <c r="M442" s="20">
        <v>263758.05</v>
      </c>
      <c r="N442" s="20"/>
      <c r="O442" s="19"/>
    </row>
    <row r="443" spans="1:15" s="16" customFormat="1" x14ac:dyDescent="0.25">
      <c r="A443" s="16" t="s">
        <v>50</v>
      </c>
      <c r="B443" s="16" t="str">
        <f t="shared" si="6"/>
        <v>show</v>
      </c>
      <c r="C443" s="17" t="str">
        <f>"""MO State Treasurer"",""MO State Treasurers Office"",""37001020"",""1"",""0675"""</f>
        <v>"MO State Treasurer","MO State Treasurers Office","37001020","1","0675"</v>
      </c>
      <c r="D443" s="16" t="s">
        <v>11191</v>
      </c>
      <c r="E443" s="16" t="s">
        <v>11192</v>
      </c>
      <c r="F443" s="18">
        <v>6317350.209999999</v>
      </c>
      <c r="G443" s="18">
        <v>394327.92000000004</v>
      </c>
      <c r="H443" s="18">
        <v>386856.08</v>
      </c>
      <c r="I443" s="18">
        <v>0</v>
      </c>
      <c r="J443" s="18">
        <v>864.52</v>
      </c>
      <c r="K443" s="18">
        <v>0</v>
      </c>
      <c r="L443" s="18">
        <v>76.209999999999994</v>
      </c>
      <c r="M443" s="20">
        <v>6323881.3199999994</v>
      </c>
      <c r="N443" s="20"/>
      <c r="O443" s="19"/>
    </row>
    <row r="444" spans="1:15" s="16" customFormat="1" x14ac:dyDescent="0.25">
      <c r="A444" s="16" t="s">
        <v>50</v>
      </c>
      <c r="B444" s="16" t="str">
        <f t="shared" si="6"/>
        <v>show</v>
      </c>
      <c r="C444" s="17" t="str">
        <f>"""MO State Treasurer"",""MO State Treasurers Office"",""37001020"",""1"",""0676"""</f>
        <v>"MO State Treasurer","MO State Treasurers Office","37001020","1","0676"</v>
      </c>
      <c r="D444" s="16" t="s">
        <v>11193</v>
      </c>
      <c r="E444" s="16" t="s">
        <v>11194</v>
      </c>
      <c r="F444" s="18">
        <v>10909406.719999999</v>
      </c>
      <c r="G444" s="18">
        <v>1021924.54</v>
      </c>
      <c r="H444" s="18">
        <v>269652.44</v>
      </c>
      <c r="I444" s="18">
        <v>601538</v>
      </c>
      <c r="J444" s="18">
        <v>192054.7</v>
      </c>
      <c r="K444" s="18">
        <v>1105.3200000000002</v>
      </c>
      <c r="L444" s="18">
        <v>16084.61</v>
      </c>
      <c r="M444" s="20">
        <v>12056182.83</v>
      </c>
      <c r="N444" s="20"/>
      <c r="O444" s="19"/>
    </row>
    <row r="445" spans="1:15" s="16" customFormat="1" x14ac:dyDescent="0.25">
      <c r="A445" s="16" t="s">
        <v>50</v>
      </c>
      <c r="B445" s="16" t="str">
        <f t="shared" si="6"/>
        <v>show</v>
      </c>
      <c r="C445" s="17" t="str">
        <f>"""MO State Treasurer"",""MO State Treasurers Office"",""37001020"",""1"",""0677"""</f>
        <v>"MO State Treasurer","MO State Treasurers Office","37001020","1","0677"</v>
      </c>
      <c r="D445" s="16" t="s">
        <v>11195</v>
      </c>
      <c r="E445" s="16" t="s">
        <v>11196</v>
      </c>
      <c r="F445" s="18">
        <v>2300428.5999999996</v>
      </c>
      <c r="G445" s="18">
        <v>7430</v>
      </c>
      <c r="H445" s="18">
        <v>23609.43</v>
      </c>
      <c r="I445" s="18">
        <v>0</v>
      </c>
      <c r="J445" s="18">
        <v>19186.169999999998</v>
      </c>
      <c r="K445" s="18">
        <v>0</v>
      </c>
      <c r="L445" s="18">
        <v>486.84</v>
      </c>
      <c r="M445" s="20">
        <v>2264576.16</v>
      </c>
      <c r="N445" s="20"/>
      <c r="O445" s="19"/>
    </row>
    <row r="446" spans="1:15" s="16" customFormat="1" x14ac:dyDescent="0.25">
      <c r="A446" s="16" t="s">
        <v>50</v>
      </c>
      <c r="B446" s="16" t="str">
        <f t="shared" si="6"/>
        <v>show</v>
      </c>
      <c r="C446" s="17" t="str">
        <f>"""MO State Treasurer"",""MO State Treasurers Office"",""37001020"",""1"",""0678"""</f>
        <v>"MO State Treasurer","MO State Treasurers Office","37001020","1","0678"</v>
      </c>
      <c r="D446" s="16" t="s">
        <v>11197</v>
      </c>
      <c r="E446" s="16" t="s">
        <v>11198</v>
      </c>
      <c r="F446" s="18">
        <v>3166868.63</v>
      </c>
      <c r="G446" s="18">
        <v>90655</v>
      </c>
      <c r="H446" s="18">
        <v>34847.550000000003</v>
      </c>
      <c r="I446" s="18">
        <v>0</v>
      </c>
      <c r="J446" s="18">
        <v>35066.01</v>
      </c>
      <c r="K446" s="18">
        <v>0</v>
      </c>
      <c r="L446" s="18">
        <v>3506.08</v>
      </c>
      <c r="M446" s="20">
        <v>3184103.9899999998</v>
      </c>
      <c r="N446" s="20"/>
      <c r="O446" s="19"/>
    </row>
    <row r="447" spans="1:15" s="16" customFormat="1" x14ac:dyDescent="0.25">
      <c r="A447" s="16" t="s">
        <v>50</v>
      </c>
      <c r="B447" s="16" t="str">
        <f t="shared" si="6"/>
        <v>show</v>
      </c>
      <c r="C447" s="17" t="str">
        <f>"""MO State Treasurer"",""MO State Treasurers Office"",""37001020"",""1"",""0679"""</f>
        <v>"MO State Treasurer","MO State Treasurers Office","37001020","1","0679"</v>
      </c>
      <c r="D447" s="16" t="s">
        <v>11199</v>
      </c>
      <c r="E447" s="16" t="s">
        <v>11200</v>
      </c>
      <c r="F447" s="18">
        <v>6847775.9799999995</v>
      </c>
      <c r="G447" s="18">
        <v>198318.71</v>
      </c>
      <c r="H447" s="18">
        <v>280350.48</v>
      </c>
      <c r="I447" s="18">
        <v>0</v>
      </c>
      <c r="J447" s="18">
        <v>191200.98</v>
      </c>
      <c r="K447" s="18">
        <v>5010</v>
      </c>
      <c r="L447" s="18">
        <v>43450.61</v>
      </c>
      <c r="M447" s="20">
        <v>6536102.6200000001</v>
      </c>
      <c r="N447" s="20"/>
      <c r="O447" s="19"/>
    </row>
    <row r="448" spans="1:15" s="16" customFormat="1" x14ac:dyDescent="0.25">
      <c r="A448" s="16" t="s">
        <v>50</v>
      </c>
      <c r="B448" s="16" t="str">
        <f t="shared" si="6"/>
        <v>show</v>
      </c>
      <c r="C448" s="17" t="str">
        <f>"""MO State Treasurer"",""MO State Treasurers Office"",""37001020"",""1"",""0680"""</f>
        <v>"MO State Treasurer","MO State Treasurers Office","37001020","1","0680"</v>
      </c>
      <c r="D448" s="16" t="s">
        <v>11201</v>
      </c>
      <c r="E448" s="16" t="s">
        <v>11202</v>
      </c>
      <c r="F448" s="18">
        <v>250768.30000000002</v>
      </c>
      <c r="G448" s="18">
        <v>240853.73</v>
      </c>
      <c r="H448" s="18">
        <v>25359.86</v>
      </c>
      <c r="I448" s="18">
        <v>0</v>
      </c>
      <c r="J448" s="18">
        <v>11064.67</v>
      </c>
      <c r="K448" s="18">
        <v>0</v>
      </c>
      <c r="L448" s="18">
        <v>551.73</v>
      </c>
      <c r="M448" s="20">
        <v>454645.77</v>
      </c>
      <c r="N448" s="20"/>
      <c r="O448" s="19"/>
    </row>
    <row r="449" spans="1:15" s="16" customFormat="1" x14ac:dyDescent="0.25">
      <c r="A449" s="16" t="s">
        <v>50</v>
      </c>
      <c r="B449" s="16" t="str">
        <f t="shared" si="6"/>
        <v>show</v>
      </c>
      <c r="C449" s="17" t="str">
        <f>"""MO State Treasurer"",""MO State Treasurers Office"",""37001020"",""1"",""0681"""</f>
        <v>"MO State Treasurer","MO State Treasurers Office","37001020","1","0681"</v>
      </c>
      <c r="D449" s="16" t="s">
        <v>11203</v>
      </c>
      <c r="E449" s="16" t="s">
        <v>11204</v>
      </c>
      <c r="F449" s="18">
        <v>4306860.43</v>
      </c>
      <c r="G449" s="18">
        <v>374028.61</v>
      </c>
      <c r="H449" s="18">
        <v>270926.38</v>
      </c>
      <c r="I449" s="18">
        <v>0</v>
      </c>
      <c r="J449" s="18">
        <v>40141.379999999997</v>
      </c>
      <c r="K449" s="18">
        <v>0</v>
      </c>
      <c r="L449" s="18">
        <v>11963.6</v>
      </c>
      <c r="M449" s="20">
        <v>4357857.68</v>
      </c>
      <c r="N449" s="20"/>
      <c r="O449" s="19"/>
    </row>
    <row r="450" spans="1:15" s="16" customFormat="1" x14ac:dyDescent="0.25">
      <c r="A450" s="16" t="s">
        <v>50</v>
      </c>
      <c r="B450" s="16" t="str">
        <f t="shared" si="6"/>
        <v>show</v>
      </c>
      <c r="C450" s="17" t="str">
        <f>"""MO State Treasurer"",""MO State Treasurers Office"",""37001020"",""1"",""0682"""</f>
        <v>"MO State Treasurer","MO State Treasurers Office","37001020","1","0682"</v>
      </c>
      <c r="D450" s="16" t="s">
        <v>11205</v>
      </c>
      <c r="E450" s="16" t="s">
        <v>11206</v>
      </c>
      <c r="F450" s="18">
        <v>39839563.980000004</v>
      </c>
      <c r="G450" s="18">
        <v>43033658.68</v>
      </c>
      <c r="H450" s="18">
        <v>14875305.689999999</v>
      </c>
      <c r="I450" s="18">
        <v>14775.34</v>
      </c>
      <c r="J450" s="18">
        <v>37013564</v>
      </c>
      <c r="K450" s="18">
        <v>0</v>
      </c>
      <c r="L450" s="18">
        <v>0</v>
      </c>
      <c r="M450" s="20">
        <v>30999128.309999999</v>
      </c>
      <c r="N450" s="20"/>
      <c r="O450" s="19"/>
    </row>
    <row r="451" spans="1:15" s="16" customFormat="1" hidden="1" x14ac:dyDescent="0.25">
      <c r="A451" s="16" t="s">
        <v>50</v>
      </c>
      <c r="B451" s="16" t="str">
        <f t="shared" si="6"/>
        <v>hide</v>
      </c>
      <c r="C451" s="17" t="str">
        <f>"""MO State Treasurer"",""MO State Treasurers Office"",""37001020"",""1"",""0682A"""</f>
        <v>"MO State Treasurer","MO State Treasurers Office","37001020","1","0682A"</v>
      </c>
      <c r="D451" s="16" t="s">
        <v>11207</v>
      </c>
      <c r="E451" s="16" t="s">
        <v>11208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0</v>
      </c>
      <c r="B452" s="16" t="str">
        <f t="shared" si="6"/>
        <v>show</v>
      </c>
      <c r="C452" s="17" t="str">
        <f>"""MO State Treasurer"",""MO State Treasurers Office"",""37001020"",""1"",""0683"""</f>
        <v>"MO State Treasurer","MO State Treasurers Office","37001020","1","0683"</v>
      </c>
      <c r="D452" s="16" t="s">
        <v>11209</v>
      </c>
      <c r="E452" s="16" t="s">
        <v>11210</v>
      </c>
      <c r="F452" s="18">
        <v>183918.42</v>
      </c>
      <c r="G452" s="18">
        <v>3199.7799999999997</v>
      </c>
      <c r="H452" s="18">
        <v>2274.1999999999998</v>
      </c>
      <c r="I452" s="18">
        <v>0</v>
      </c>
      <c r="J452" s="18">
        <v>88</v>
      </c>
      <c r="K452" s="18">
        <v>0</v>
      </c>
      <c r="L452" s="18">
        <v>2779.9100000000003</v>
      </c>
      <c r="M452" s="20">
        <v>181976.09</v>
      </c>
      <c r="N452" s="20"/>
      <c r="O452" s="19"/>
    </row>
    <row r="453" spans="1:15" s="16" customFormat="1" hidden="1" x14ac:dyDescent="0.25">
      <c r="A453" s="16" t="s">
        <v>50</v>
      </c>
      <c r="B453" s="16" t="str">
        <f t="shared" si="6"/>
        <v>hide</v>
      </c>
      <c r="C453" s="17" t="str">
        <f>"""MO State Treasurer"",""MO State Treasurers Office"",""37001020"",""1"",""0684"""</f>
        <v>"MO State Treasurer","MO State Treasurers Office","37001020","1","0684"</v>
      </c>
      <c r="D453" s="16" t="s">
        <v>11211</v>
      </c>
      <c r="E453" s="16" t="s">
        <v>11212</v>
      </c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0</v>
      </c>
      <c r="N453" s="20"/>
      <c r="O453" s="19"/>
    </row>
    <row r="454" spans="1:15" s="16" customFormat="1" hidden="1" x14ac:dyDescent="0.25">
      <c r="A454" s="16" t="s">
        <v>50</v>
      </c>
      <c r="B454" s="16" t="str">
        <f t="shared" si="6"/>
        <v>hide</v>
      </c>
      <c r="C454" s="17" t="str">
        <f>"""MO State Treasurer"",""MO State Treasurers Office"",""37001020"",""1"",""0685"""</f>
        <v>"MO State Treasurer","MO State Treasurers Office","37001020","1","0685"</v>
      </c>
      <c r="D454" s="16" t="s">
        <v>11213</v>
      </c>
      <c r="E454" s="16" t="s">
        <v>11214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tr">
        <f t="shared" si="6"/>
        <v>hide</v>
      </c>
      <c r="C455" s="17" t="str">
        <f>"""MO State Treasurer"",""MO State Treasurers Office"",""37001020"",""1"",""0686"""</f>
        <v>"MO State Treasurer","MO State Treasurers Office","37001020","1","0686"</v>
      </c>
      <c r="D455" s="16" t="s">
        <v>11215</v>
      </c>
      <c r="E455" s="16" t="s">
        <v>1121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tr">
        <f t="shared" si="6"/>
        <v>show</v>
      </c>
      <c r="C456" s="17" t="str">
        <f>"""MO State Treasurer"",""MO State Treasurers Office"",""37001020"",""1"",""0687"""</f>
        <v>"MO State Treasurer","MO State Treasurers Office","37001020","1","0687"</v>
      </c>
      <c r="D456" s="16" t="s">
        <v>11217</v>
      </c>
      <c r="E456" s="16" t="s">
        <v>11218</v>
      </c>
      <c r="F456" s="18">
        <v>717390.95</v>
      </c>
      <c r="G456" s="18">
        <v>1274933.46</v>
      </c>
      <c r="H456" s="18">
        <v>0</v>
      </c>
      <c r="I456" s="18">
        <v>0</v>
      </c>
      <c r="J456" s="18">
        <v>1132920.6700000002</v>
      </c>
      <c r="K456" s="18">
        <v>0</v>
      </c>
      <c r="L456" s="18">
        <v>0</v>
      </c>
      <c r="M456" s="20">
        <v>859403.74000000011</v>
      </c>
      <c r="N456" s="20"/>
      <c r="O456" s="19"/>
    </row>
    <row r="457" spans="1:15" s="16" customFormat="1" x14ac:dyDescent="0.25">
      <c r="A457" s="16" t="s">
        <v>50</v>
      </c>
      <c r="B457" s="16" t="str">
        <f t="shared" si="6"/>
        <v>show</v>
      </c>
      <c r="C457" s="17" t="str">
        <f>"""MO State Treasurer"",""MO State Treasurers Office"",""37001020"",""1"",""0688"""</f>
        <v>"MO State Treasurer","MO State Treasurers Office","37001020","1","0688"</v>
      </c>
      <c r="D457" s="16" t="s">
        <v>11219</v>
      </c>
      <c r="E457" s="16" t="s">
        <v>11220</v>
      </c>
      <c r="F457" s="18">
        <v>58017265.300000004</v>
      </c>
      <c r="G457" s="18">
        <v>77474372.020000011</v>
      </c>
      <c r="H457" s="18">
        <v>70629466.879999995</v>
      </c>
      <c r="I457" s="18">
        <v>0</v>
      </c>
      <c r="J457" s="18">
        <v>0</v>
      </c>
      <c r="K457" s="18">
        <v>0</v>
      </c>
      <c r="L457" s="18">
        <v>34774.89</v>
      </c>
      <c r="M457" s="20">
        <v>64827395.550000004</v>
      </c>
      <c r="N457" s="20"/>
      <c r="O457" s="19"/>
    </row>
    <row r="458" spans="1:15" s="16" customFormat="1" x14ac:dyDescent="0.25">
      <c r="A458" s="16" t="s">
        <v>50</v>
      </c>
      <c r="B458" s="16" t="str">
        <f t="shared" si="6"/>
        <v>show</v>
      </c>
      <c r="C458" s="17" t="str">
        <f>"""MO State Treasurer"",""MO State Treasurers Office"",""37001020"",""1"",""0689"""</f>
        <v>"MO State Treasurer","MO State Treasurers Office","37001020","1","0689"</v>
      </c>
      <c r="D458" s="16" t="s">
        <v>11221</v>
      </c>
      <c r="E458" s="16" t="s">
        <v>11222</v>
      </c>
      <c r="F458" s="18">
        <v>584669.48</v>
      </c>
      <c r="G458" s="18">
        <v>971.74000000000012</v>
      </c>
      <c r="H458" s="18">
        <v>493056.74</v>
      </c>
      <c r="I458" s="18">
        <v>684364</v>
      </c>
      <c r="J458" s="18">
        <v>200405.16999999998</v>
      </c>
      <c r="K458" s="18">
        <v>0</v>
      </c>
      <c r="L458" s="18">
        <v>16191.51</v>
      </c>
      <c r="M458" s="20">
        <v>560351.79999999993</v>
      </c>
      <c r="N458" s="20"/>
      <c r="O458" s="19"/>
    </row>
    <row r="459" spans="1:15" s="16" customFormat="1" hidden="1" x14ac:dyDescent="0.25">
      <c r="A459" s="16" t="s">
        <v>50</v>
      </c>
      <c r="B459" s="16" t="str">
        <f t="shared" si="6"/>
        <v>hide</v>
      </c>
      <c r="C459" s="17" t="str">
        <f>"""MO State Treasurer"",""MO State Treasurers Office"",""37001020"",""1"",""0690A"""</f>
        <v>"MO State Treasurer","MO State Treasurers Office","37001020","1","0690A"</v>
      </c>
      <c r="D459" s="16" t="s">
        <v>11223</v>
      </c>
      <c r="E459" s="16" t="s">
        <v>11224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hidden="1" x14ac:dyDescent="0.25">
      <c r="A460" s="16" t="s">
        <v>50</v>
      </c>
      <c r="B460" s="16" t="str">
        <f t="shared" si="6"/>
        <v>hide</v>
      </c>
      <c r="C460" s="17" t="str">
        <f>"""MO State Treasurer"",""MO State Treasurers Office"",""37001020"",""1"",""0691A"""</f>
        <v>"MO State Treasurer","MO State Treasurers Office","37001020","1","0691A"</v>
      </c>
      <c r="D460" s="16" t="s">
        <v>11225</v>
      </c>
      <c r="E460" s="16" t="s">
        <v>11226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92"""</f>
        <v>"MO State Treasurer","MO State Treasurers Office","37001020","1","0692"</v>
      </c>
      <c r="D461" s="16" t="s">
        <v>11227</v>
      </c>
      <c r="E461" s="16" t="s">
        <v>11228</v>
      </c>
      <c r="F461" s="18">
        <v>20629.95</v>
      </c>
      <c r="G461" s="18">
        <v>0</v>
      </c>
      <c r="H461" s="18">
        <v>2373458.9500000002</v>
      </c>
      <c r="I461" s="18">
        <v>2361153.71</v>
      </c>
      <c r="J461" s="18">
        <v>0</v>
      </c>
      <c r="K461" s="18">
        <v>0</v>
      </c>
      <c r="L461" s="18">
        <v>0</v>
      </c>
      <c r="M461" s="20">
        <v>8324.7099999999991</v>
      </c>
      <c r="N461" s="20"/>
      <c r="O461" s="19"/>
    </row>
    <row r="462" spans="1:15" s="16" customFormat="1" x14ac:dyDescent="0.25">
      <c r="A462" s="16" t="s">
        <v>50</v>
      </c>
      <c r="B462" s="16" t="str">
        <f t="shared" si="7"/>
        <v>show</v>
      </c>
      <c r="C462" s="17" t="str">
        <f>"""MO State Treasurer"",""MO State Treasurers Office"",""37001020"",""1"",""0693"""</f>
        <v>"MO State Treasurer","MO State Treasurers Office","37001020","1","0693"</v>
      </c>
      <c r="D462" s="16" t="s">
        <v>11229</v>
      </c>
      <c r="E462" s="16" t="s">
        <v>11230</v>
      </c>
      <c r="F462" s="18">
        <v>409906.22</v>
      </c>
      <c r="G462" s="18">
        <v>14495.38</v>
      </c>
      <c r="H462" s="18">
        <v>0</v>
      </c>
      <c r="I462" s="18">
        <v>0</v>
      </c>
      <c r="J462" s="18">
        <v>26957.41</v>
      </c>
      <c r="K462" s="18">
        <v>0</v>
      </c>
      <c r="L462" s="18">
        <v>0</v>
      </c>
      <c r="M462" s="20">
        <v>397444.19</v>
      </c>
      <c r="N462" s="20"/>
      <c r="O462" s="19"/>
    </row>
    <row r="463" spans="1:15" s="16" customFormat="1" x14ac:dyDescent="0.25">
      <c r="A463" s="16" t="s">
        <v>50</v>
      </c>
      <c r="B463" s="16" t="str">
        <f t="shared" si="7"/>
        <v>show</v>
      </c>
      <c r="C463" s="17" t="str">
        <f>"""MO State Treasurer"",""MO State Treasurers Office"",""37001020"",""1"",""0694"""</f>
        <v>"MO State Treasurer","MO State Treasurers Office","37001020","1","0694"</v>
      </c>
      <c r="D463" s="16" t="s">
        <v>11231</v>
      </c>
      <c r="E463" s="16" t="s">
        <v>11232</v>
      </c>
      <c r="F463" s="18">
        <v>4355042.3599999994</v>
      </c>
      <c r="G463" s="18">
        <v>179529.75</v>
      </c>
      <c r="H463" s="18">
        <v>155921.19999999998</v>
      </c>
      <c r="I463" s="18">
        <v>2991</v>
      </c>
      <c r="J463" s="18">
        <v>13443.029999999999</v>
      </c>
      <c r="K463" s="18">
        <v>1410</v>
      </c>
      <c r="L463" s="18">
        <v>8030.6900000000005</v>
      </c>
      <c r="M463" s="20">
        <v>4361578.1900000004</v>
      </c>
      <c r="N463" s="20"/>
      <c r="O463" s="19"/>
    </row>
    <row r="464" spans="1:15" s="16" customFormat="1" x14ac:dyDescent="0.25">
      <c r="A464" s="16" t="s">
        <v>50</v>
      </c>
      <c r="B464" s="16" t="str">
        <f t="shared" si="7"/>
        <v>show</v>
      </c>
      <c r="C464" s="17" t="str">
        <f>"""MO State Treasurer"",""MO State Treasurers Office"",""37001020"",""1"",""0695"""</f>
        <v>"MO State Treasurer","MO State Treasurers Office","37001020","1","0695"</v>
      </c>
      <c r="D464" s="16" t="s">
        <v>11233</v>
      </c>
      <c r="E464" s="16" t="s">
        <v>11234</v>
      </c>
      <c r="F464" s="18">
        <v>15352843.510000002</v>
      </c>
      <c r="G464" s="18">
        <v>724613.07</v>
      </c>
      <c r="H464" s="18">
        <v>6026.85</v>
      </c>
      <c r="I464" s="18">
        <v>0</v>
      </c>
      <c r="J464" s="18">
        <v>1239</v>
      </c>
      <c r="K464" s="18">
        <v>21878.969999999998</v>
      </c>
      <c r="L464" s="18">
        <v>0</v>
      </c>
      <c r="M464" s="20">
        <v>16092069.700000001</v>
      </c>
      <c r="N464" s="20"/>
      <c r="O464" s="19"/>
    </row>
    <row r="465" spans="1:15" s="16" customFormat="1" hidden="1" x14ac:dyDescent="0.25">
      <c r="A465" s="16" t="s">
        <v>50</v>
      </c>
      <c r="B465" s="16" t="str">
        <f t="shared" si="7"/>
        <v>hide</v>
      </c>
      <c r="C465" s="17" t="str">
        <f>"""MO State Treasurer"",""MO State Treasurers Office"",""37001020"",""1"",""0696A"""</f>
        <v>"MO State Treasurer","MO State Treasurers Office","37001020","1","0696A"</v>
      </c>
      <c r="D465" s="16" t="s">
        <v>11235</v>
      </c>
      <c r="E465" s="16" t="s">
        <v>11236</v>
      </c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0</v>
      </c>
      <c r="N465" s="20"/>
      <c r="O465" s="19"/>
    </row>
    <row r="466" spans="1:15" s="16" customFormat="1" x14ac:dyDescent="0.25">
      <c r="A466" s="16" t="s">
        <v>50</v>
      </c>
      <c r="B466" s="16" t="str">
        <f t="shared" si="7"/>
        <v>show</v>
      </c>
      <c r="C466" s="17" t="str">
        <f>"""MO State Treasurer"",""MO State Treasurers Office"",""37001020"",""1"",""0697"""</f>
        <v>"MO State Treasurer","MO State Treasurers Office","37001020","1","0697"</v>
      </c>
      <c r="D466" s="16" t="s">
        <v>11237</v>
      </c>
      <c r="E466" s="16" t="s">
        <v>11238</v>
      </c>
      <c r="F466" s="18">
        <v>572070.23</v>
      </c>
      <c r="G466" s="18">
        <v>764.04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572834.27</v>
      </c>
      <c r="N466" s="20"/>
      <c r="O466" s="19"/>
    </row>
    <row r="467" spans="1:15" s="16" customFormat="1" x14ac:dyDescent="0.25">
      <c r="A467" s="16" t="s">
        <v>50</v>
      </c>
      <c r="B467" s="16" t="str">
        <f t="shared" si="7"/>
        <v>show</v>
      </c>
      <c r="C467" s="17" t="str">
        <f>"""MO State Treasurer"",""MO State Treasurers Office"",""37001020"",""1"",""0698"""</f>
        <v>"MO State Treasurer","MO State Treasurers Office","37001020","1","0698"</v>
      </c>
      <c r="D467" s="16" t="s">
        <v>11239</v>
      </c>
      <c r="E467" s="16" t="s">
        <v>11240</v>
      </c>
      <c r="F467" s="18">
        <v>1006563.85</v>
      </c>
      <c r="G467" s="18">
        <v>1361.8799999999999</v>
      </c>
      <c r="H467" s="18">
        <v>4349.33</v>
      </c>
      <c r="I467" s="18">
        <v>0</v>
      </c>
      <c r="J467" s="18">
        <v>34</v>
      </c>
      <c r="K467" s="18">
        <v>0</v>
      </c>
      <c r="L467" s="18">
        <v>640</v>
      </c>
      <c r="M467" s="20">
        <v>1002902.4000000001</v>
      </c>
      <c r="N467" s="20"/>
      <c r="O467" s="19"/>
    </row>
    <row r="468" spans="1:15" s="16" customFormat="1" x14ac:dyDescent="0.25">
      <c r="A468" s="16" t="s">
        <v>50</v>
      </c>
      <c r="B468" s="16" t="str">
        <f t="shared" si="7"/>
        <v>show</v>
      </c>
      <c r="C468" s="17" t="str">
        <f>"""MO State Treasurer"",""MO State Treasurers Office"",""37001020"",""1"",""0699"""</f>
        <v>"MO State Treasurer","MO State Treasurers Office","37001020","1","0699"</v>
      </c>
      <c r="D468" s="16" t="s">
        <v>11241</v>
      </c>
      <c r="E468" s="16" t="s">
        <v>11242</v>
      </c>
      <c r="F468" s="18">
        <v>8717.51</v>
      </c>
      <c r="G468" s="18">
        <v>11.71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8729.2199999999993</v>
      </c>
      <c r="N468" s="20"/>
      <c r="O468" s="19"/>
    </row>
    <row r="469" spans="1:15" s="16" customFormat="1" x14ac:dyDescent="0.25">
      <c r="A469" s="16" t="s">
        <v>50</v>
      </c>
      <c r="B469" s="16" t="str">
        <f t="shared" si="7"/>
        <v>show</v>
      </c>
      <c r="C469" s="17" t="str">
        <f>"""MO State Treasurer"",""MO State Treasurers Office"",""37001020"",""1"",""0700"""</f>
        <v>"MO State Treasurer","MO State Treasurers Office","37001020","1","0700"</v>
      </c>
      <c r="D469" s="16" t="s">
        <v>11243</v>
      </c>
      <c r="E469" s="16" t="s">
        <v>11244</v>
      </c>
      <c r="F469" s="18">
        <v>145.54</v>
      </c>
      <c r="G469" s="18">
        <v>0.4</v>
      </c>
      <c r="H469" s="18">
        <v>396.78999999999996</v>
      </c>
      <c r="I469" s="18">
        <v>272</v>
      </c>
      <c r="J469" s="18">
        <v>0</v>
      </c>
      <c r="K469" s="18">
        <v>0</v>
      </c>
      <c r="L469" s="18">
        <v>0</v>
      </c>
      <c r="M469" s="20">
        <v>21.15</v>
      </c>
      <c r="N469" s="20"/>
      <c r="O469" s="19"/>
    </row>
    <row r="470" spans="1:15" s="16" customFormat="1" x14ac:dyDescent="0.25">
      <c r="A470" s="16" t="s">
        <v>50</v>
      </c>
      <c r="B470" s="16" t="str">
        <f t="shared" si="7"/>
        <v>show</v>
      </c>
      <c r="C470" s="17" t="str">
        <f>"""MO State Treasurer"",""MO State Treasurers Office"",""37001020"",""1"",""0701"""</f>
        <v>"MO State Treasurer","MO State Treasurers Office","37001020","1","0701"</v>
      </c>
      <c r="D470" s="16" t="s">
        <v>11245</v>
      </c>
      <c r="E470" s="16" t="s">
        <v>11246</v>
      </c>
      <c r="F470" s="18">
        <v>4468.42</v>
      </c>
      <c r="G470" s="18">
        <v>0</v>
      </c>
      <c r="H470" s="18">
        <v>34429041.649999999</v>
      </c>
      <c r="I470" s="18">
        <v>34512347.469999999</v>
      </c>
      <c r="J470" s="18">
        <v>0</v>
      </c>
      <c r="K470" s="18">
        <v>0</v>
      </c>
      <c r="L470" s="18">
        <v>0</v>
      </c>
      <c r="M470" s="20">
        <v>87774.24</v>
      </c>
      <c r="N470" s="20"/>
      <c r="O470" s="19"/>
    </row>
    <row r="471" spans="1:15" s="16" customFormat="1" x14ac:dyDescent="0.25">
      <c r="A471" s="16" t="s">
        <v>50</v>
      </c>
      <c r="B471" s="16" t="str">
        <f t="shared" si="7"/>
        <v>show</v>
      </c>
      <c r="C471" s="17" t="str">
        <f>"""MO State Treasurer"",""MO State Treasurers Office"",""37001020"",""1"",""0702"""</f>
        <v>"MO State Treasurer","MO State Treasurers Office","37001020","1","0702"</v>
      </c>
      <c r="D471" s="16" t="s">
        <v>11247</v>
      </c>
      <c r="E471" s="16" t="s">
        <v>11248</v>
      </c>
      <c r="F471" s="18">
        <v>98456.01999999999</v>
      </c>
      <c r="G471" s="18">
        <v>0</v>
      </c>
      <c r="H471" s="18">
        <v>12921569.379999999</v>
      </c>
      <c r="I471" s="18">
        <v>12932153.5</v>
      </c>
      <c r="J471" s="18">
        <v>0</v>
      </c>
      <c r="K471" s="18">
        <v>0</v>
      </c>
      <c r="L471" s="18">
        <v>0</v>
      </c>
      <c r="M471" s="20">
        <v>109040.14</v>
      </c>
      <c r="N471" s="20"/>
      <c r="O471" s="19"/>
    </row>
    <row r="472" spans="1:15" s="16" customFormat="1" x14ac:dyDescent="0.25">
      <c r="A472" s="16" t="s">
        <v>50</v>
      </c>
      <c r="B472" s="16" t="str">
        <f t="shared" si="7"/>
        <v>show</v>
      </c>
      <c r="C472" s="17" t="str">
        <f>"""MO State Treasurer"",""MO State Treasurers Office"",""37001020"",""1"",""0703"""</f>
        <v>"MO State Treasurer","MO State Treasurers Office","37001020","1","0703"</v>
      </c>
      <c r="D472" s="16" t="s">
        <v>11249</v>
      </c>
      <c r="E472" s="16" t="s">
        <v>11250</v>
      </c>
      <c r="F472" s="18">
        <v>93.63000000000001</v>
      </c>
      <c r="G472" s="18">
        <v>0.14000000000000001</v>
      </c>
      <c r="H472" s="18">
        <v>109.66000000000001</v>
      </c>
      <c r="I472" s="18">
        <v>25</v>
      </c>
      <c r="J472" s="18">
        <v>0</v>
      </c>
      <c r="K472" s="18">
        <v>0</v>
      </c>
      <c r="L472" s="18">
        <v>0</v>
      </c>
      <c r="M472" s="20">
        <v>9.11</v>
      </c>
      <c r="N472" s="20"/>
      <c r="O472" s="19"/>
    </row>
    <row r="473" spans="1:15" s="16" customFormat="1" x14ac:dyDescent="0.25">
      <c r="A473" s="16" t="s">
        <v>50</v>
      </c>
      <c r="B473" s="16" t="str">
        <f t="shared" si="7"/>
        <v>show</v>
      </c>
      <c r="C473" s="17" t="str">
        <f>"""MO State Treasurer"",""MO State Treasurers Office"",""37001020"",""1"",""0704"""</f>
        <v>"MO State Treasurer","MO State Treasurers Office","37001020","1","0704"</v>
      </c>
      <c r="D473" s="16" t="s">
        <v>11251</v>
      </c>
      <c r="E473" s="16" t="s">
        <v>11252</v>
      </c>
      <c r="F473" s="18">
        <v>76.849999999999994</v>
      </c>
      <c r="G473" s="18">
        <v>0.06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76.91</v>
      </c>
      <c r="N473" s="20"/>
      <c r="O473" s="19"/>
    </row>
    <row r="474" spans="1:15" s="16" customFormat="1" x14ac:dyDescent="0.25">
      <c r="A474" s="16" t="s">
        <v>50</v>
      </c>
      <c r="B474" s="16" t="str">
        <f t="shared" si="7"/>
        <v>show</v>
      </c>
      <c r="C474" s="17" t="str">
        <f>"""MO State Treasurer"",""MO State Treasurers Office"",""37001020"",""1"",""0706"""</f>
        <v>"MO State Treasurer","MO State Treasurers Office","37001020","1","0706"</v>
      </c>
      <c r="D474" s="16" t="s">
        <v>11253</v>
      </c>
      <c r="E474" s="16" t="s">
        <v>11254</v>
      </c>
      <c r="F474" s="18">
        <v>637.29999999999995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637.29999999999995</v>
      </c>
      <c r="N474" s="20"/>
      <c r="O474" s="19"/>
    </row>
    <row r="475" spans="1:15" s="16" customFormat="1" x14ac:dyDescent="0.25">
      <c r="A475" s="16" t="s">
        <v>50</v>
      </c>
      <c r="B475" s="16" t="str">
        <f t="shared" si="7"/>
        <v>show</v>
      </c>
      <c r="C475" s="17" t="str">
        <f>"""MO State Treasurer"",""MO State Treasurers Office"",""37001020"",""1"",""0707"""</f>
        <v>"MO State Treasurer","MO State Treasurers Office","37001020","1","0707"</v>
      </c>
      <c r="D475" s="16" t="s">
        <v>11255</v>
      </c>
      <c r="E475" s="16" t="s">
        <v>11256</v>
      </c>
      <c r="F475" s="18">
        <v>104.8</v>
      </c>
      <c r="G475" s="18">
        <v>0.16</v>
      </c>
      <c r="H475" s="18">
        <v>117.26</v>
      </c>
      <c r="I475" s="18">
        <v>15</v>
      </c>
      <c r="J475" s="18">
        <v>0</v>
      </c>
      <c r="K475" s="18">
        <v>0</v>
      </c>
      <c r="L475" s="18">
        <v>0</v>
      </c>
      <c r="M475" s="20">
        <v>2.7</v>
      </c>
      <c r="N475" s="20"/>
      <c r="O475" s="19"/>
    </row>
    <row r="476" spans="1:15" s="16" customFormat="1" x14ac:dyDescent="0.25">
      <c r="A476" s="16" t="s">
        <v>50</v>
      </c>
      <c r="B476" s="16" t="str">
        <f t="shared" si="7"/>
        <v>show</v>
      </c>
      <c r="C476" s="17" t="str">
        <f>"""MO State Treasurer"",""MO State Treasurers Office"",""37001020"",""1"",""0708"""</f>
        <v>"MO State Treasurer","MO State Treasurers Office","37001020","1","0708"</v>
      </c>
      <c r="D476" s="16" t="s">
        <v>11257</v>
      </c>
      <c r="E476" s="16" t="s">
        <v>11258</v>
      </c>
      <c r="F476" s="18">
        <v>25.13</v>
      </c>
      <c r="G476" s="18">
        <v>7.0000000000000007E-2</v>
      </c>
      <c r="H476" s="18">
        <v>161.38999999999999</v>
      </c>
      <c r="I476" s="18">
        <v>139</v>
      </c>
      <c r="J476" s="18">
        <v>0</v>
      </c>
      <c r="K476" s="18">
        <v>0</v>
      </c>
      <c r="L476" s="18">
        <v>0</v>
      </c>
      <c r="M476" s="20">
        <v>2.81</v>
      </c>
      <c r="N476" s="20"/>
      <c r="O476" s="19"/>
    </row>
    <row r="477" spans="1:15" s="16" customFormat="1" x14ac:dyDescent="0.25">
      <c r="A477" s="16" t="s">
        <v>50</v>
      </c>
      <c r="B477" s="16" t="str">
        <f t="shared" si="7"/>
        <v>show</v>
      </c>
      <c r="C477" s="17" t="str">
        <f>"""MO State Treasurer"",""MO State Treasurers Office"",""37001020"",""1"",""0709"""</f>
        <v>"MO State Treasurer","MO State Treasurers Office","37001020","1","0709"</v>
      </c>
      <c r="D477" s="16" t="s">
        <v>11259</v>
      </c>
      <c r="E477" s="16" t="s">
        <v>11260</v>
      </c>
      <c r="F477" s="18">
        <v>96.95</v>
      </c>
      <c r="G477" s="18">
        <v>0.14000000000000001</v>
      </c>
      <c r="H477" s="18">
        <v>112.91</v>
      </c>
      <c r="I477" s="18">
        <v>25</v>
      </c>
      <c r="J477" s="18">
        <v>0</v>
      </c>
      <c r="K477" s="18">
        <v>0</v>
      </c>
      <c r="L477" s="18">
        <v>0</v>
      </c>
      <c r="M477" s="20">
        <v>9.18</v>
      </c>
      <c r="N477" s="20"/>
      <c r="O477" s="19"/>
    </row>
    <row r="478" spans="1:15" s="16" customFormat="1" x14ac:dyDescent="0.25">
      <c r="A478" s="16" t="s">
        <v>50</v>
      </c>
      <c r="B478" s="16" t="str">
        <f t="shared" si="7"/>
        <v>show</v>
      </c>
      <c r="C478" s="17" t="str">
        <f>"""MO State Treasurer"",""MO State Treasurers Office"",""37001020"",""1"",""0710"""</f>
        <v>"MO State Treasurer","MO State Treasurers Office","37001020","1","0710"</v>
      </c>
      <c r="D478" s="16" t="s">
        <v>11261</v>
      </c>
      <c r="E478" s="16" t="s">
        <v>11262</v>
      </c>
      <c r="F478" s="18">
        <v>125159.79999999999</v>
      </c>
      <c r="G478" s="18">
        <v>214876.18000000002</v>
      </c>
      <c r="H478" s="18">
        <v>1530.43</v>
      </c>
      <c r="I478" s="18">
        <v>0</v>
      </c>
      <c r="J478" s="18">
        <v>171971.09</v>
      </c>
      <c r="K478" s="18">
        <v>0</v>
      </c>
      <c r="L478" s="18">
        <v>31.249999999999996</v>
      </c>
      <c r="M478" s="20">
        <v>166503.21</v>
      </c>
      <c r="N478" s="20"/>
      <c r="O478" s="19"/>
    </row>
    <row r="479" spans="1:15" s="16" customFormat="1" x14ac:dyDescent="0.25">
      <c r="A479" s="16" t="s">
        <v>50</v>
      </c>
      <c r="B479" s="16" t="str">
        <f t="shared" si="7"/>
        <v>show</v>
      </c>
      <c r="C479" s="17" t="str">
        <f>"""MO State Treasurer"",""MO State Treasurers Office"",""37001020"",""1"",""0713"""</f>
        <v>"MO State Treasurer","MO State Treasurers Office","37001020","1","0713"</v>
      </c>
      <c r="D479" s="16" t="s">
        <v>11263</v>
      </c>
      <c r="E479" s="16" t="s">
        <v>11264</v>
      </c>
      <c r="F479" s="18">
        <v>144.66999999999999</v>
      </c>
      <c r="G479" s="18">
        <v>0.28999999999999998</v>
      </c>
      <c r="H479" s="18">
        <v>284.16000000000003</v>
      </c>
      <c r="I479" s="18">
        <v>152</v>
      </c>
      <c r="J479" s="18">
        <v>0</v>
      </c>
      <c r="K479" s="18">
        <v>0</v>
      </c>
      <c r="L479" s="18">
        <v>0</v>
      </c>
      <c r="M479" s="20">
        <v>12.8</v>
      </c>
      <c r="N479" s="20"/>
      <c r="O479" s="19"/>
    </row>
    <row r="480" spans="1:15" s="16" customFormat="1" x14ac:dyDescent="0.25">
      <c r="A480" s="16" t="s">
        <v>50</v>
      </c>
      <c r="B480" s="16" t="str">
        <f t="shared" si="7"/>
        <v>show</v>
      </c>
      <c r="C480" s="17" t="str">
        <f>"""MO State Treasurer"",""MO State Treasurers Office"",""37001020"",""1"",""0714"""</f>
        <v>"MO State Treasurer","MO State Treasurers Office","37001020","1","0714"</v>
      </c>
      <c r="D480" s="16" t="s">
        <v>11265</v>
      </c>
      <c r="E480" s="16" t="s">
        <v>11266</v>
      </c>
      <c r="F480" s="18">
        <v>88.78</v>
      </c>
      <c r="G480" s="18">
        <v>0.16</v>
      </c>
      <c r="H480" s="18">
        <v>143.1</v>
      </c>
      <c r="I480" s="18">
        <v>64</v>
      </c>
      <c r="J480" s="18">
        <v>0</v>
      </c>
      <c r="K480" s="18">
        <v>0</v>
      </c>
      <c r="L480" s="18">
        <v>0</v>
      </c>
      <c r="M480" s="20">
        <v>9.84</v>
      </c>
      <c r="N480" s="20"/>
      <c r="O480" s="19"/>
    </row>
    <row r="481" spans="1:15" s="16" customFormat="1" hidden="1" x14ac:dyDescent="0.25">
      <c r="A481" s="16" t="s">
        <v>50</v>
      </c>
      <c r="B481" s="16" t="str">
        <f t="shared" si="7"/>
        <v>hide</v>
      </c>
      <c r="C481" s="17" t="str">
        <f>"""MO State Treasurer"",""MO State Treasurers Office"",""37001020"",""1"",""0715"""</f>
        <v>"MO State Treasurer","MO State Treasurers Office","37001020","1","0715"</v>
      </c>
      <c r="D481" s="16" t="s">
        <v>11267</v>
      </c>
      <c r="E481" s="16" t="s">
        <v>11268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tr">
        <f t="shared" si="7"/>
        <v>show</v>
      </c>
      <c r="C482" s="17" t="str">
        <f>"""MO State Treasurer"",""MO State Treasurers Office"",""37001020"",""1"",""0716"""</f>
        <v>"MO State Treasurer","MO State Treasurers Office","37001020","1","0716"</v>
      </c>
      <c r="D482" s="16" t="s">
        <v>11269</v>
      </c>
      <c r="E482" s="16" t="s">
        <v>11270</v>
      </c>
      <c r="F482" s="18">
        <v>136.37</v>
      </c>
      <c r="G482" s="18">
        <v>0.28999999999999998</v>
      </c>
      <c r="H482" s="18">
        <v>152.34</v>
      </c>
      <c r="I482" s="18">
        <v>20</v>
      </c>
      <c r="J482" s="18">
        <v>0</v>
      </c>
      <c r="K482" s="18">
        <v>0</v>
      </c>
      <c r="L482" s="18">
        <v>0</v>
      </c>
      <c r="M482" s="20">
        <v>4.32</v>
      </c>
      <c r="N482" s="20"/>
      <c r="O482" s="19"/>
    </row>
    <row r="483" spans="1:15" s="16" customFormat="1" x14ac:dyDescent="0.25">
      <c r="A483" s="16" t="s">
        <v>50</v>
      </c>
      <c r="B483" s="16" t="str">
        <f t="shared" si="7"/>
        <v>show</v>
      </c>
      <c r="C483" s="17" t="str">
        <f>"""MO State Treasurer"",""MO State Treasurers Office"",""37001020"",""1"",""0717"""</f>
        <v>"MO State Treasurer","MO State Treasurers Office","37001020","1","0717"</v>
      </c>
      <c r="D483" s="16" t="s">
        <v>11271</v>
      </c>
      <c r="E483" s="16" t="s">
        <v>11272</v>
      </c>
      <c r="F483" s="18">
        <v>0</v>
      </c>
      <c r="G483" s="18">
        <v>48912.12</v>
      </c>
      <c r="H483" s="18">
        <v>48912.12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50</v>
      </c>
      <c r="B484" s="16" t="str">
        <f t="shared" si="7"/>
        <v>show</v>
      </c>
      <c r="C484" s="17" t="str">
        <f>"""MO State Treasurer"",""MO State Treasurers Office"",""37001020"",""1"",""0718"""</f>
        <v>"MO State Treasurer","MO State Treasurers Office","37001020","1","0718"</v>
      </c>
      <c r="D484" s="16" t="s">
        <v>11273</v>
      </c>
      <c r="E484" s="16" t="s">
        <v>11274</v>
      </c>
      <c r="F484" s="18">
        <v>66993.08</v>
      </c>
      <c r="G484" s="18">
        <v>681.11</v>
      </c>
      <c r="H484" s="18">
        <v>53115.719999999994</v>
      </c>
      <c r="I484" s="18">
        <v>67291.17</v>
      </c>
      <c r="J484" s="18">
        <v>0</v>
      </c>
      <c r="K484" s="18">
        <v>0</v>
      </c>
      <c r="L484" s="18">
        <v>287.63</v>
      </c>
      <c r="M484" s="20">
        <v>81562.009999999995</v>
      </c>
      <c r="N484" s="20"/>
      <c r="O484" s="19"/>
    </row>
    <row r="485" spans="1:15" s="16" customFormat="1" x14ac:dyDescent="0.25">
      <c r="A485" s="16" t="s">
        <v>50</v>
      </c>
      <c r="B485" s="16" t="str">
        <f t="shared" si="7"/>
        <v>show</v>
      </c>
      <c r="C485" s="17" t="str">
        <f>"""MO State Treasurer"",""MO State Treasurers Office"",""37001020"",""1"",""0719"""</f>
        <v>"MO State Treasurer","MO State Treasurers Office","37001020","1","0719"</v>
      </c>
      <c r="D485" s="16" t="s">
        <v>11275</v>
      </c>
      <c r="E485" s="16" t="s">
        <v>11276</v>
      </c>
      <c r="F485" s="18">
        <v>187615.33</v>
      </c>
      <c r="G485" s="18">
        <v>1597.59</v>
      </c>
      <c r="H485" s="18">
        <v>0</v>
      </c>
      <c r="I485" s="18">
        <v>1562.9999999999998</v>
      </c>
      <c r="J485" s="18">
        <v>0</v>
      </c>
      <c r="K485" s="18">
        <v>0</v>
      </c>
      <c r="L485" s="18">
        <v>0</v>
      </c>
      <c r="M485" s="20">
        <v>190775.92</v>
      </c>
      <c r="N485" s="20"/>
      <c r="O485" s="19"/>
    </row>
    <row r="486" spans="1:15" s="16" customFormat="1" hidden="1" x14ac:dyDescent="0.25">
      <c r="A486" s="16" t="s">
        <v>50</v>
      </c>
      <c r="B486" s="16" t="str">
        <f t="shared" si="7"/>
        <v>hide</v>
      </c>
      <c r="C486" s="17" t="str">
        <f>"""MO State Treasurer"",""MO State Treasurers Office"",""37001020"",""1"",""0720A"""</f>
        <v>"MO State Treasurer","MO State Treasurers Office","37001020","1","0720A"</v>
      </c>
      <c r="D486" s="16" t="s">
        <v>11277</v>
      </c>
      <c r="E486" s="16" t="s">
        <v>11278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x14ac:dyDescent="0.25">
      <c r="A487" s="16" t="s">
        <v>50</v>
      </c>
      <c r="B487" s="16" t="str">
        <f t="shared" si="7"/>
        <v>show</v>
      </c>
      <c r="C487" s="17" t="str">
        <f>"""MO State Treasurer"",""MO State Treasurers Office"",""37001020"",""1"",""0721"""</f>
        <v>"MO State Treasurer","MO State Treasurers Office","37001020","1","0721"</v>
      </c>
      <c r="D487" s="16" t="s">
        <v>11279</v>
      </c>
      <c r="E487" s="16" t="s">
        <v>11280</v>
      </c>
      <c r="F487" s="18">
        <v>58587.07</v>
      </c>
      <c r="G487" s="18">
        <v>4663.12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63250.189999999995</v>
      </c>
      <c r="N487" s="20"/>
      <c r="O487" s="19"/>
    </row>
    <row r="488" spans="1:15" s="16" customFormat="1" hidden="1" x14ac:dyDescent="0.25">
      <c r="A488" s="16" t="s">
        <v>50</v>
      </c>
      <c r="B488" s="16" t="str">
        <f t="shared" si="7"/>
        <v>hide</v>
      </c>
      <c r="C488" s="17" t="str">
        <f>"""MO State Treasurer"",""MO State Treasurers Office"",""37001020"",""1"",""0722"""</f>
        <v>"MO State Treasurer","MO State Treasurers Office","37001020","1","0722"</v>
      </c>
      <c r="D488" s="16" t="s">
        <v>11281</v>
      </c>
      <c r="E488" s="16" t="s">
        <v>11282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hidden="1" x14ac:dyDescent="0.25">
      <c r="A489" s="16" t="s">
        <v>50</v>
      </c>
      <c r="B489" s="16" t="str">
        <f t="shared" si="7"/>
        <v>hide</v>
      </c>
      <c r="C489" s="17" t="str">
        <f>"""MO State Treasurer"",""MO State Treasurers Office"",""37001020"",""1"",""0723"""</f>
        <v>"MO State Treasurer","MO State Treasurers Office","37001020","1","0723"</v>
      </c>
      <c r="D489" s="16" t="s">
        <v>11283</v>
      </c>
      <c r="E489" s="16" t="s">
        <v>11284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50</v>
      </c>
      <c r="B490" s="16" t="str">
        <f t="shared" si="7"/>
        <v>hide</v>
      </c>
      <c r="C490" s="17" t="str">
        <f>"""MO State Treasurer"",""MO State Treasurers Office"",""37001020"",""1"",""0724"""</f>
        <v>"MO State Treasurer","MO State Treasurers Office","37001020","1","0724"</v>
      </c>
      <c r="D490" s="16" t="s">
        <v>11285</v>
      </c>
      <c r="E490" s="16" t="s">
        <v>11286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50</v>
      </c>
      <c r="B491" s="16" t="str">
        <f t="shared" si="7"/>
        <v>hide</v>
      </c>
      <c r="C491" s="17" t="str">
        <f>"""MO State Treasurer"",""MO State Treasurers Office"",""37001020"",""1"",""0725"""</f>
        <v>"MO State Treasurer","MO State Treasurers Office","37001020","1","0725"</v>
      </c>
      <c r="D491" s="16" t="s">
        <v>11287</v>
      </c>
      <c r="E491" s="16" t="s">
        <v>11288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50</v>
      </c>
      <c r="B492" s="16" t="str">
        <f t="shared" si="7"/>
        <v>hide</v>
      </c>
      <c r="C492" s="17" t="str">
        <f>"""MO State Treasurer"",""MO State Treasurers Office"",""37001020"",""1"",""0726A"""</f>
        <v>"MO State Treasurer","MO State Treasurers Office","37001020","1","0726A"</v>
      </c>
      <c r="D492" s="16" t="s">
        <v>11289</v>
      </c>
      <c r="E492" s="16" t="s">
        <v>11290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tr">
        <f t="shared" si="7"/>
        <v>show</v>
      </c>
      <c r="C493" s="17" t="str">
        <f>"""MO State Treasurer"",""MO State Treasurers Office"",""37001020"",""1"",""0727"""</f>
        <v>"MO State Treasurer","MO State Treasurers Office","37001020","1","0727"</v>
      </c>
      <c r="D493" s="16" t="s">
        <v>11291</v>
      </c>
      <c r="E493" s="16" t="s">
        <v>11292</v>
      </c>
      <c r="F493" s="18">
        <v>75.55</v>
      </c>
      <c r="G493" s="18">
        <v>0.1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5.649999999999991</v>
      </c>
      <c r="N493" s="20"/>
      <c r="O493" s="19"/>
    </row>
    <row r="494" spans="1:15" s="16" customFormat="1" x14ac:dyDescent="0.25">
      <c r="A494" s="16" t="s">
        <v>50</v>
      </c>
      <c r="B494" s="16" t="str">
        <f t="shared" si="7"/>
        <v>show</v>
      </c>
      <c r="C494" s="17" t="str">
        <f>"""MO State Treasurer"",""MO State Treasurers Office"",""37001020"",""1"",""0729"""</f>
        <v>"MO State Treasurer","MO State Treasurers Office","37001020","1","0729"</v>
      </c>
      <c r="D494" s="16" t="s">
        <v>11293</v>
      </c>
      <c r="E494" s="16" t="s">
        <v>11294</v>
      </c>
      <c r="F494" s="18">
        <v>54751.74</v>
      </c>
      <c r="G494" s="18">
        <v>9595.44</v>
      </c>
      <c r="H494" s="18">
        <v>11307.69</v>
      </c>
      <c r="I494" s="18">
        <v>0</v>
      </c>
      <c r="J494" s="18">
        <v>7148.41</v>
      </c>
      <c r="K494" s="18">
        <v>0</v>
      </c>
      <c r="L494" s="18">
        <v>207.26</v>
      </c>
      <c r="M494" s="20">
        <v>45683.82</v>
      </c>
      <c r="N494" s="20"/>
      <c r="O494" s="19"/>
    </row>
    <row r="495" spans="1:15" s="16" customFormat="1" x14ac:dyDescent="0.25">
      <c r="A495" s="16" t="s">
        <v>50</v>
      </c>
      <c r="B495" s="16" t="str">
        <f t="shared" si="7"/>
        <v>show</v>
      </c>
      <c r="C495" s="17" t="str">
        <f>"""MO State Treasurer"",""MO State Treasurers Office"",""37001020"",""1"",""0730"""</f>
        <v>"MO State Treasurer","MO State Treasurers Office","37001020","1","0730"</v>
      </c>
      <c r="D495" s="16" t="s">
        <v>11295</v>
      </c>
      <c r="E495" s="16" t="s">
        <v>11296</v>
      </c>
      <c r="F495" s="18">
        <v>0.01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.01</v>
      </c>
      <c r="N495" s="20"/>
      <c r="O495" s="19"/>
    </row>
    <row r="496" spans="1:15" s="16" customFormat="1" hidden="1" x14ac:dyDescent="0.25">
      <c r="A496" s="16" t="s">
        <v>50</v>
      </c>
      <c r="B496" s="16" t="str">
        <f t="shared" si="7"/>
        <v>hide</v>
      </c>
      <c r="C496" s="17" t="str">
        <f>"""MO State Treasurer"",""MO State Treasurers Office"",""37001020"",""1"",""0731"""</f>
        <v>"MO State Treasurer","MO State Treasurers Office","37001020","1","0731"</v>
      </c>
      <c r="D496" s="16" t="s">
        <v>11297</v>
      </c>
      <c r="E496" s="16" t="s">
        <v>11298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50</v>
      </c>
      <c r="B497" s="16" t="str">
        <f t="shared" si="7"/>
        <v>show</v>
      </c>
      <c r="C497" s="17" t="str">
        <f>"""MO State Treasurer"",""MO State Treasurers Office"",""37001020"",""1"",""0732"""</f>
        <v>"MO State Treasurer","MO State Treasurers Office","37001020","1","0732"</v>
      </c>
      <c r="D497" s="16" t="s">
        <v>11299</v>
      </c>
      <c r="E497" s="16" t="s">
        <v>11300</v>
      </c>
      <c r="F497" s="18">
        <v>0</v>
      </c>
      <c r="G497" s="18">
        <v>115.67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115.67</v>
      </c>
      <c r="N497" s="20"/>
      <c r="O497" s="19"/>
    </row>
    <row r="498" spans="1:15" s="16" customFormat="1" x14ac:dyDescent="0.25">
      <c r="A498" s="16" t="s">
        <v>50</v>
      </c>
      <c r="B498" s="16" t="str">
        <f t="shared" si="7"/>
        <v>show</v>
      </c>
      <c r="C498" s="17" t="str">
        <f>"""MO State Treasurer"",""MO State Treasurers Office"",""37001020"",""1"",""0733"""</f>
        <v>"MO State Treasurer","MO State Treasurers Office","37001020","1","0733"</v>
      </c>
      <c r="D498" s="16" t="s">
        <v>11301</v>
      </c>
      <c r="E498" s="16" t="s">
        <v>11302</v>
      </c>
      <c r="F498" s="18">
        <v>4403559.4000000004</v>
      </c>
      <c r="G498" s="18">
        <v>0</v>
      </c>
      <c r="H498" s="18">
        <v>646884.04999999993</v>
      </c>
      <c r="I498" s="18">
        <v>0</v>
      </c>
      <c r="J498" s="18">
        <v>4922.1900000000005</v>
      </c>
      <c r="K498" s="18">
        <v>0</v>
      </c>
      <c r="L498" s="18">
        <v>1.43</v>
      </c>
      <c r="M498" s="20">
        <v>3751751.73</v>
      </c>
      <c r="N498" s="20"/>
      <c r="O498" s="19"/>
    </row>
    <row r="499" spans="1:15" s="16" customFormat="1" hidden="1" x14ac:dyDescent="0.25">
      <c r="A499" s="16" t="s">
        <v>50</v>
      </c>
      <c r="B499" s="16" t="str">
        <f t="shared" si="7"/>
        <v>hide</v>
      </c>
      <c r="C499" s="17" t="str">
        <f>"""MO State Treasurer"",""MO State Treasurers Office"",""37001020"",""1"",""0734"""</f>
        <v>"MO State Treasurer","MO State Treasurers Office","37001020","1","0734"</v>
      </c>
      <c r="D499" s="16" t="s">
        <v>11303</v>
      </c>
      <c r="E499" s="16" t="s">
        <v>11304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0</v>
      </c>
      <c r="B500" s="16" t="str">
        <f t="shared" si="7"/>
        <v>hide</v>
      </c>
      <c r="C500" s="17" t="str">
        <f>"""MO State Treasurer"",""MO State Treasurers Office"",""37001020"",""1"",""0735A"""</f>
        <v>"MO State Treasurer","MO State Treasurers Office","37001020","1","0735A"</v>
      </c>
      <c r="D500" s="16" t="s">
        <v>11305</v>
      </c>
      <c r="E500" s="16" t="s">
        <v>11306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0</v>
      </c>
      <c r="B501" s="16" t="str">
        <f t="shared" si="7"/>
        <v>hide</v>
      </c>
      <c r="C501" s="17" t="str">
        <f>"""MO State Treasurer"",""MO State Treasurers Office"",""37001020"",""1"",""0736"""</f>
        <v>"MO State Treasurer","MO State Treasurers Office","37001020","1","0736"</v>
      </c>
      <c r="D501" s="16" t="s">
        <v>11307</v>
      </c>
      <c r="E501" s="16" t="s">
        <v>11308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50</v>
      </c>
      <c r="B502" s="16" t="str">
        <f t="shared" si="7"/>
        <v>hide</v>
      </c>
      <c r="C502" s="17" t="str">
        <f>"""MO State Treasurer"",""MO State Treasurers Office"",""37001020"",""1"",""0737"""</f>
        <v>"MO State Treasurer","MO State Treasurers Office","37001020","1","0737"</v>
      </c>
      <c r="D502" s="16" t="s">
        <v>11309</v>
      </c>
      <c r="E502" s="16" t="s">
        <v>11310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50</v>
      </c>
      <c r="B503" s="16" t="str">
        <f t="shared" si="7"/>
        <v>hide</v>
      </c>
      <c r="C503" s="17" t="str">
        <f>"""MO State Treasurer"",""MO State Treasurers Office"",""37001020"",""1"",""0738"""</f>
        <v>"MO State Treasurer","MO State Treasurers Office","37001020","1","0738"</v>
      </c>
      <c r="D503" s="16" t="s">
        <v>11311</v>
      </c>
      <c r="E503" s="16" t="s">
        <v>11312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0</v>
      </c>
      <c r="B504" s="16" t="str">
        <f t="shared" si="7"/>
        <v>show</v>
      </c>
      <c r="C504" s="17" t="str">
        <f>"""MO State Treasurer"",""MO State Treasurers Office"",""37001020"",""1"",""0739"""</f>
        <v>"MO State Treasurer","MO State Treasurers Office","37001020","1","0739"</v>
      </c>
      <c r="D504" s="16" t="s">
        <v>11313</v>
      </c>
      <c r="E504" s="16" t="s">
        <v>11314</v>
      </c>
      <c r="F504" s="18">
        <v>1644572.12</v>
      </c>
      <c r="G504" s="18">
        <v>102239.9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1746812.0199999998</v>
      </c>
      <c r="N504" s="20"/>
      <c r="O504" s="19"/>
    </row>
    <row r="505" spans="1:15" s="16" customFormat="1" hidden="1" x14ac:dyDescent="0.25">
      <c r="A505" s="16" t="s">
        <v>50</v>
      </c>
      <c r="B505" s="16" t="str">
        <f t="shared" si="7"/>
        <v>hide</v>
      </c>
      <c r="C505" s="17" t="str">
        <f>"""MO State Treasurer"",""MO State Treasurers Office"",""37001020"",""1"",""0740"""</f>
        <v>"MO State Treasurer","MO State Treasurers Office","37001020","1","0740"</v>
      </c>
      <c r="D505" s="16" t="s">
        <v>11315</v>
      </c>
      <c r="E505" s="16" t="s">
        <v>11316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x14ac:dyDescent="0.25">
      <c r="A506" s="16" t="s">
        <v>50</v>
      </c>
      <c r="B506" s="16" t="str">
        <f t="shared" si="7"/>
        <v>show</v>
      </c>
      <c r="C506" s="17" t="str">
        <f>"""MO State Treasurer"",""MO State Treasurers Office"",""37001020"",""1"",""0741"""</f>
        <v>"MO State Treasurer","MO State Treasurers Office","37001020","1","0741"</v>
      </c>
      <c r="D506" s="16" t="s">
        <v>11317</v>
      </c>
      <c r="E506" s="16" t="s">
        <v>11318</v>
      </c>
      <c r="F506" s="18">
        <v>2153739.67</v>
      </c>
      <c r="G506" s="18">
        <v>8314.3700000000008</v>
      </c>
      <c r="H506" s="18">
        <v>6180.829999999999</v>
      </c>
      <c r="I506" s="18">
        <v>0</v>
      </c>
      <c r="J506" s="18">
        <v>1068157</v>
      </c>
      <c r="K506" s="18">
        <v>0</v>
      </c>
      <c r="L506" s="18">
        <v>0</v>
      </c>
      <c r="M506" s="20">
        <v>1087716.21</v>
      </c>
      <c r="N506" s="20"/>
      <c r="O506" s="19"/>
    </row>
    <row r="507" spans="1:15" s="16" customFormat="1" x14ac:dyDescent="0.25">
      <c r="A507" s="16" t="s">
        <v>50</v>
      </c>
      <c r="B507" s="16" t="str">
        <f t="shared" si="7"/>
        <v>show</v>
      </c>
      <c r="C507" s="17" t="str">
        <f>"""MO State Treasurer"",""MO State Treasurers Office"",""37001020"",""1"",""0742"""</f>
        <v>"MO State Treasurer","MO State Treasurers Office","37001020","1","0742"</v>
      </c>
      <c r="D507" s="16" t="s">
        <v>11319</v>
      </c>
      <c r="E507" s="16" t="s">
        <v>11320</v>
      </c>
      <c r="F507" s="18">
        <v>865524.73</v>
      </c>
      <c r="G507" s="18">
        <v>33414.799999999996</v>
      </c>
      <c r="H507" s="18">
        <v>34204.83</v>
      </c>
      <c r="I507" s="18">
        <v>0</v>
      </c>
      <c r="J507" s="18">
        <v>1421</v>
      </c>
      <c r="K507" s="18">
        <v>0</v>
      </c>
      <c r="L507" s="18">
        <v>0</v>
      </c>
      <c r="M507" s="20">
        <v>863313.70000000007</v>
      </c>
      <c r="N507" s="20"/>
      <c r="O507" s="19"/>
    </row>
    <row r="508" spans="1:15" s="16" customFormat="1" x14ac:dyDescent="0.25">
      <c r="A508" s="16" t="s">
        <v>50</v>
      </c>
      <c r="B508" s="16" t="str">
        <f t="shared" si="7"/>
        <v>show</v>
      </c>
      <c r="C508" s="17" t="str">
        <f>"""MO State Treasurer"",""MO State Treasurers Office"",""37001020"",""1"",""0743"""</f>
        <v>"MO State Treasurer","MO State Treasurers Office","37001020","1","0743"</v>
      </c>
      <c r="D508" s="16" t="s">
        <v>11321</v>
      </c>
      <c r="E508" s="16" t="s">
        <v>11322</v>
      </c>
      <c r="F508" s="18">
        <v>3256.77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3256.77</v>
      </c>
      <c r="N508" s="20"/>
      <c r="O508" s="19"/>
    </row>
    <row r="509" spans="1:15" s="16" customFormat="1" x14ac:dyDescent="0.25">
      <c r="A509" s="16" t="s">
        <v>50</v>
      </c>
      <c r="B509" s="16" t="str">
        <f t="shared" si="7"/>
        <v>show</v>
      </c>
      <c r="C509" s="17" t="str">
        <f>"""MO State Treasurer"",""MO State Treasurers Office"",""37001020"",""1"",""0744"""</f>
        <v>"MO State Treasurer","MO State Treasurers Office","37001020","1","0744"</v>
      </c>
      <c r="D509" s="16" t="s">
        <v>11323</v>
      </c>
      <c r="E509" s="16" t="s">
        <v>11324</v>
      </c>
      <c r="F509" s="18">
        <v>832050.97</v>
      </c>
      <c r="G509" s="18">
        <v>59474.999999999993</v>
      </c>
      <c r="H509" s="18">
        <v>40724.17</v>
      </c>
      <c r="I509" s="18">
        <v>0</v>
      </c>
      <c r="J509" s="18">
        <v>23829.79</v>
      </c>
      <c r="K509" s="18">
        <v>3912</v>
      </c>
      <c r="L509" s="18">
        <v>986.1</v>
      </c>
      <c r="M509" s="20">
        <v>829897.90999999992</v>
      </c>
      <c r="N509" s="20"/>
      <c r="O509" s="19"/>
    </row>
    <row r="510" spans="1:15" s="16" customFormat="1" hidden="1" x14ac:dyDescent="0.25">
      <c r="A510" s="16" t="s">
        <v>50</v>
      </c>
      <c r="B510" s="16" t="str">
        <f t="shared" si="7"/>
        <v>hide</v>
      </c>
      <c r="C510" s="17" t="str">
        <f>"""MO State Treasurer"",""MO State Treasurers Office"",""37001020"",""1"",""0745"""</f>
        <v>"MO State Treasurer","MO State Treasurers Office","37001020","1","0745"</v>
      </c>
      <c r="D510" s="16" t="s">
        <v>11325</v>
      </c>
      <c r="E510" s="16" t="s">
        <v>11326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tr">
        <f t="shared" si="7"/>
        <v>hide</v>
      </c>
      <c r="C511" s="17" t="str">
        <f>"""MO State Treasurer"",""MO State Treasurers Office"",""37001020"",""1"",""0746A"""</f>
        <v>"MO State Treasurer","MO State Treasurers Office","37001020","1","0746A"</v>
      </c>
      <c r="D511" s="16" t="s">
        <v>11327</v>
      </c>
      <c r="E511" s="16" t="s">
        <v>11328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50</v>
      </c>
      <c r="B512" s="16" t="str">
        <f t="shared" si="7"/>
        <v>show</v>
      </c>
      <c r="C512" s="17" t="str">
        <f>"""MO State Treasurer"",""MO State Treasurers Office"",""37001020"",""1"",""0747"""</f>
        <v>"MO State Treasurer","MO State Treasurers Office","37001020","1","0747"</v>
      </c>
      <c r="D512" s="16" t="s">
        <v>11329</v>
      </c>
      <c r="E512" s="16" t="s">
        <v>11330</v>
      </c>
      <c r="F512" s="18">
        <v>2451.86</v>
      </c>
      <c r="G512" s="18">
        <v>1750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19951.859999999997</v>
      </c>
      <c r="N512" s="20"/>
      <c r="O512" s="19"/>
    </row>
    <row r="513" spans="1:15" s="16" customFormat="1" hidden="1" x14ac:dyDescent="0.25">
      <c r="A513" s="16" t="s">
        <v>50</v>
      </c>
      <c r="B513" s="16" t="str">
        <f t="shared" si="7"/>
        <v>hide</v>
      </c>
      <c r="C513" s="17" t="str">
        <f>"""MO State Treasurer"",""MO State Treasurers Office"",""37001020"",""1"",""0748"""</f>
        <v>"MO State Treasurer","MO State Treasurers Office","37001020","1","0748"</v>
      </c>
      <c r="D513" s="16" t="s">
        <v>11331</v>
      </c>
      <c r="E513" s="16" t="s">
        <v>11332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50</v>
      </c>
      <c r="B514" s="16" t="str">
        <f t="shared" si="7"/>
        <v>hide</v>
      </c>
      <c r="C514" s="17" t="str">
        <f>"""MO State Treasurer"",""MO State Treasurers Office"",""37001020"",""1"",""0749A"""</f>
        <v>"MO State Treasurer","MO State Treasurers Office","37001020","1","0749A"</v>
      </c>
      <c r="D514" s="16" t="s">
        <v>11333</v>
      </c>
      <c r="E514" s="16" t="s">
        <v>11334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tr">
        <f t="shared" si="7"/>
        <v>show</v>
      </c>
      <c r="C515" s="17" t="str">
        <f>"""MO State Treasurer"",""MO State Treasurers Office"",""37001020"",""1"",""0753"""</f>
        <v>"MO State Treasurer","MO State Treasurers Office","37001020","1","0753"</v>
      </c>
      <c r="D515" s="16" t="s">
        <v>11801</v>
      </c>
      <c r="E515" s="16" t="s">
        <v>11335</v>
      </c>
      <c r="F515" s="18">
        <v>4133402.6999999997</v>
      </c>
      <c r="G515" s="18">
        <v>6015.38</v>
      </c>
      <c r="H515" s="18">
        <v>193660.62</v>
      </c>
      <c r="I515" s="18">
        <v>297466.28999999998</v>
      </c>
      <c r="J515" s="18">
        <v>27029.759999999998</v>
      </c>
      <c r="K515" s="18">
        <v>0</v>
      </c>
      <c r="L515" s="18">
        <v>0</v>
      </c>
      <c r="M515" s="20">
        <v>4216193.99</v>
      </c>
      <c r="N515" s="20"/>
      <c r="O515" s="19"/>
    </row>
    <row r="516" spans="1:15" s="16" customFormat="1" x14ac:dyDescent="0.25">
      <c r="A516" s="16" t="s">
        <v>50</v>
      </c>
      <c r="B516" s="16" t="str">
        <f t="shared" si="7"/>
        <v>show</v>
      </c>
      <c r="C516" s="17" t="str">
        <f>"""MO State Treasurer"",""MO State Treasurers Office"",""37001020"",""1"",""0754"""</f>
        <v>"MO State Treasurer","MO State Treasurers Office","37001020","1","0754"</v>
      </c>
      <c r="D516" s="16" t="s">
        <v>11336</v>
      </c>
      <c r="E516" s="16" t="s">
        <v>11337</v>
      </c>
      <c r="F516" s="18">
        <v>9672600.1600000001</v>
      </c>
      <c r="G516" s="18">
        <v>41421.040000000001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9714021.1999999993</v>
      </c>
      <c r="N516" s="20"/>
      <c r="O516" s="19"/>
    </row>
    <row r="517" spans="1:15" s="16" customFormat="1" x14ac:dyDescent="0.25">
      <c r="A517" s="16" t="s">
        <v>50</v>
      </c>
      <c r="B517" s="16" t="str">
        <f t="shared" si="7"/>
        <v>show</v>
      </c>
      <c r="C517" s="17" t="str">
        <f>"""MO State Treasurer"",""MO State Treasurers Office"",""37001020"",""1"",""0755"""</f>
        <v>"MO State Treasurer","MO State Treasurers Office","37001020","1","0755"</v>
      </c>
      <c r="D517" s="16" t="s">
        <v>11338</v>
      </c>
      <c r="E517" s="16" t="s">
        <v>11339</v>
      </c>
      <c r="F517" s="18">
        <v>6751803.4999999991</v>
      </c>
      <c r="G517" s="18">
        <v>382179.43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7133982.9300000006</v>
      </c>
      <c r="N517" s="20"/>
      <c r="O517" s="19"/>
    </row>
    <row r="518" spans="1:15" s="16" customFormat="1" x14ac:dyDescent="0.25">
      <c r="A518" s="16" t="s">
        <v>50</v>
      </c>
      <c r="B518" s="16" t="str">
        <f t="shared" si="7"/>
        <v>show</v>
      </c>
      <c r="C518" s="17" t="str">
        <f>"""MO State Treasurer"",""MO State Treasurers Office"",""37001020"",""1"",""0756"""</f>
        <v>"MO State Treasurer","MO State Treasurers Office","37001020","1","0756"</v>
      </c>
      <c r="D518" s="16" t="s">
        <v>11340</v>
      </c>
      <c r="E518" s="16" t="s">
        <v>11341</v>
      </c>
      <c r="F518" s="18">
        <v>10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100</v>
      </c>
      <c r="N518" s="20"/>
      <c r="O518" s="19"/>
    </row>
    <row r="519" spans="1:15" s="16" customFormat="1" x14ac:dyDescent="0.25">
      <c r="A519" s="16" t="s">
        <v>50</v>
      </c>
      <c r="B519" s="16" t="str">
        <f t="shared" si="7"/>
        <v>show</v>
      </c>
      <c r="C519" s="17" t="str">
        <f>"""MO State Treasurer"",""MO State Treasurers Office"",""37001020"",""1"",""0757"""</f>
        <v>"MO State Treasurer","MO State Treasurers Office","37001020","1","0757"</v>
      </c>
      <c r="D519" s="16" t="s">
        <v>11342</v>
      </c>
      <c r="E519" s="16" t="s">
        <v>11343</v>
      </c>
      <c r="F519" s="18">
        <v>398584.16000000003</v>
      </c>
      <c r="G519" s="18">
        <v>784036.07000000007</v>
      </c>
      <c r="H519" s="18">
        <v>323676.15999999997</v>
      </c>
      <c r="I519" s="18">
        <v>0</v>
      </c>
      <c r="J519" s="18">
        <v>13230.99</v>
      </c>
      <c r="K519" s="18">
        <v>0</v>
      </c>
      <c r="L519" s="18">
        <v>0</v>
      </c>
      <c r="M519" s="20">
        <v>845713.08</v>
      </c>
      <c r="N519" s="20"/>
      <c r="O519" s="19"/>
    </row>
    <row r="520" spans="1:15" s="16" customFormat="1" x14ac:dyDescent="0.25">
      <c r="A520" s="16" t="s">
        <v>50</v>
      </c>
      <c r="B520" s="16" t="str">
        <f t="shared" si="7"/>
        <v>show</v>
      </c>
      <c r="C520" s="17" t="str">
        <f>"""MO State Treasurer"",""MO State Treasurers Office"",""37001020"",""1"",""0758"""</f>
        <v>"MO State Treasurer","MO State Treasurers Office","37001020","1","0758"</v>
      </c>
      <c r="D520" s="16" t="s">
        <v>11344</v>
      </c>
      <c r="E520" s="16" t="s">
        <v>11345</v>
      </c>
      <c r="F520" s="18">
        <v>211722.22</v>
      </c>
      <c r="G520" s="18">
        <v>14078.54</v>
      </c>
      <c r="H520" s="18">
        <v>5679.93</v>
      </c>
      <c r="I520" s="18">
        <v>0</v>
      </c>
      <c r="J520" s="18">
        <v>526.65000000000009</v>
      </c>
      <c r="K520" s="18">
        <v>0</v>
      </c>
      <c r="L520" s="18">
        <v>496.81</v>
      </c>
      <c r="M520" s="20">
        <v>219097.37000000002</v>
      </c>
      <c r="N520" s="20"/>
      <c r="O520" s="19"/>
    </row>
    <row r="521" spans="1:15" s="16" customFormat="1" x14ac:dyDescent="0.25">
      <c r="A521" s="16" t="s">
        <v>50</v>
      </c>
      <c r="B521" s="16" t="str">
        <f t="shared" si="7"/>
        <v>show</v>
      </c>
      <c r="C521" s="17" t="str">
        <f>"""MO State Treasurer"",""MO State Treasurers Office"",""37001020"",""1"",""0759"""</f>
        <v>"MO State Treasurer","MO State Treasurers Office","37001020","1","0759"</v>
      </c>
      <c r="D521" s="16" t="s">
        <v>11346</v>
      </c>
      <c r="E521" s="16" t="s">
        <v>11347</v>
      </c>
      <c r="F521" s="18">
        <v>17118.919999999998</v>
      </c>
      <c r="G521" s="18">
        <v>374.37</v>
      </c>
      <c r="H521" s="18">
        <v>572.89</v>
      </c>
      <c r="I521" s="18">
        <v>0</v>
      </c>
      <c r="J521" s="18">
        <v>0</v>
      </c>
      <c r="K521" s="18">
        <v>0</v>
      </c>
      <c r="L521" s="18">
        <v>0</v>
      </c>
      <c r="M521" s="20">
        <v>16920.400000000001</v>
      </c>
      <c r="N521" s="20"/>
      <c r="O521" s="19"/>
    </row>
    <row r="522" spans="1:15" s="16" customFormat="1" hidden="1" x14ac:dyDescent="0.25">
      <c r="A522" s="16" t="s">
        <v>50</v>
      </c>
      <c r="B522" s="16" t="str">
        <f t="shared" si="7"/>
        <v>hide</v>
      </c>
      <c r="C522" s="17" t="str">
        <f>"""MO State Treasurer"",""MO State Treasurers Office"",""37001020"",""1"",""0760"""</f>
        <v>"MO State Treasurer","MO State Treasurers Office","37001020","1","0760"</v>
      </c>
      <c r="D522" s="16" t="s">
        <v>11348</v>
      </c>
      <c r="E522" s="16" t="s">
        <v>11349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tr">
        <f t="shared" si="7"/>
        <v>hide</v>
      </c>
      <c r="C523" s="17" t="str">
        <f>"""MO State Treasurer"",""MO State Treasurers Office"",""37001020"",""1"",""0761"""</f>
        <v>"MO State Treasurer","MO State Treasurers Office","37001020","1","0761"</v>
      </c>
      <c r="D523" s="16" t="s">
        <v>11350</v>
      </c>
      <c r="E523" s="16" t="s">
        <v>11351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tr">
        <f t="shared" si="7"/>
        <v>hide</v>
      </c>
      <c r="C524" s="17" t="str">
        <f>"""MO State Treasurer"",""MO State Treasurers Office"",""37001020"",""1"",""0762"""</f>
        <v>"MO State Treasurer","MO State Treasurers Office","37001020","1","0762"</v>
      </c>
      <c r="D524" s="16" t="s">
        <v>11352</v>
      </c>
      <c r="E524" s="16" t="s">
        <v>11353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tr">
        <f t="shared" ref="B525:B588" si="8">IF(F525+G525+H525+I525+J525+K525+L525+N525=0,"hide","show")</f>
        <v>hide</v>
      </c>
      <c r="C525" s="17" t="str">
        <f>"""MO State Treasurer"",""MO State Treasurers Office"",""37001020"",""1"",""0763"""</f>
        <v>"MO State Treasurer","MO State Treasurers Office","37001020","1","0763"</v>
      </c>
      <c r="D525" s="16" t="s">
        <v>11354</v>
      </c>
      <c r="E525" s="16" t="s">
        <v>11355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tr">
        <f t="shared" si="8"/>
        <v>hide</v>
      </c>
      <c r="C526" s="17" t="str">
        <f>"""MO State Treasurer"",""MO State Treasurers Office"",""37001020"",""1"",""0764"""</f>
        <v>"MO State Treasurer","MO State Treasurers Office","37001020","1","0764"</v>
      </c>
      <c r="D526" s="16" t="s">
        <v>11356</v>
      </c>
      <c r="E526" s="16" t="s">
        <v>11357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tr">
        <f t="shared" si="8"/>
        <v>show</v>
      </c>
      <c r="C527" s="17" t="str">
        <f>"""MO State Treasurer"",""MO State Treasurers Office"",""37001020"",""1"",""0765"""</f>
        <v>"MO State Treasurer","MO State Treasurers Office","37001020","1","0765"</v>
      </c>
      <c r="D527" s="16" t="s">
        <v>11358</v>
      </c>
      <c r="E527" s="16" t="s">
        <v>11359</v>
      </c>
      <c r="F527" s="18">
        <v>10107.49</v>
      </c>
      <c r="G527" s="18">
        <v>0</v>
      </c>
      <c r="H527" s="18">
        <v>40704484.810000002</v>
      </c>
      <c r="I527" s="18">
        <v>40721134.920000002</v>
      </c>
      <c r="J527" s="18">
        <v>0</v>
      </c>
      <c r="K527" s="18">
        <v>0</v>
      </c>
      <c r="L527" s="18">
        <v>0</v>
      </c>
      <c r="M527" s="20">
        <v>26757.600000000002</v>
      </c>
      <c r="N527" s="20"/>
      <c r="O527" s="19"/>
    </row>
    <row r="528" spans="1:15" s="16" customFormat="1" x14ac:dyDescent="0.25">
      <c r="A528" s="16" t="s">
        <v>50</v>
      </c>
      <c r="B528" s="16" t="str">
        <f t="shared" si="8"/>
        <v>show</v>
      </c>
      <c r="C528" s="17" t="str">
        <f>"""MO State Treasurer"",""MO State Treasurers Office"",""37001020"",""1"",""0766"""</f>
        <v>"MO State Treasurer","MO State Treasurers Office","37001020","1","0766"</v>
      </c>
      <c r="D528" s="16" t="s">
        <v>11360</v>
      </c>
      <c r="E528" s="16" t="s">
        <v>11361</v>
      </c>
      <c r="F528" s="18">
        <v>54932.43</v>
      </c>
      <c r="G528" s="18">
        <v>0</v>
      </c>
      <c r="H528" s="18">
        <v>3417.85</v>
      </c>
      <c r="I528" s="18">
        <v>0</v>
      </c>
      <c r="J528" s="18">
        <v>2147.6999999999998</v>
      </c>
      <c r="K528" s="18">
        <v>0</v>
      </c>
      <c r="L528" s="18">
        <v>22.55</v>
      </c>
      <c r="M528" s="20">
        <v>49344.329999999994</v>
      </c>
      <c r="N528" s="20"/>
      <c r="O528" s="19"/>
    </row>
    <row r="529" spans="1:15" s="16" customFormat="1" hidden="1" x14ac:dyDescent="0.25">
      <c r="A529" s="16" t="s">
        <v>50</v>
      </c>
      <c r="B529" s="16" t="str">
        <f t="shared" si="8"/>
        <v>hide</v>
      </c>
      <c r="C529" s="17" t="str">
        <f>"""MO State Treasurer"",""MO State Treasurers Office"",""37001020"",""1"",""0767"""</f>
        <v>"MO State Treasurer","MO State Treasurers Office","37001020","1","0767"</v>
      </c>
      <c r="D529" s="16" t="s">
        <v>11362</v>
      </c>
      <c r="E529" s="16" t="s">
        <v>11363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50</v>
      </c>
      <c r="B530" s="16" t="str">
        <f t="shared" si="8"/>
        <v>hide</v>
      </c>
      <c r="C530" s="17" t="str">
        <f>"""MO State Treasurer"",""MO State Treasurers Office"",""37001020"",""1"",""0768"""</f>
        <v>"MO State Treasurer","MO State Treasurers Office","37001020","1","0768"</v>
      </c>
      <c r="D530" s="16" t="s">
        <v>11364</v>
      </c>
      <c r="E530" s="16" t="s">
        <v>11365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50</v>
      </c>
      <c r="B531" s="16" t="str">
        <f t="shared" si="8"/>
        <v>hide</v>
      </c>
      <c r="C531" s="17" t="str">
        <f>"""MO State Treasurer"",""MO State Treasurers Office"",""37001020"",""1"",""0769A"""</f>
        <v>"MO State Treasurer","MO State Treasurers Office","37001020","1","0769A"</v>
      </c>
      <c r="D531" s="16" t="s">
        <v>11366</v>
      </c>
      <c r="E531" s="16" t="s">
        <v>11367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x14ac:dyDescent="0.25">
      <c r="A532" s="16" t="s">
        <v>50</v>
      </c>
      <c r="B532" s="16" t="str">
        <f t="shared" si="8"/>
        <v>show</v>
      </c>
      <c r="C532" s="17" t="str">
        <f>"""MO State Treasurer"",""MO State Treasurers Office"",""37001020"",""1"",""0770"""</f>
        <v>"MO State Treasurer","MO State Treasurers Office","37001020","1","0770"</v>
      </c>
      <c r="D532" s="16" t="s">
        <v>11368</v>
      </c>
      <c r="E532" s="16" t="s">
        <v>11369</v>
      </c>
      <c r="F532" s="18">
        <v>2539.48</v>
      </c>
      <c r="G532" s="18">
        <v>3.42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2542.9</v>
      </c>
      <c r="N532" s="20"/>
      <c r="O532" s="19"/>
    </row>
    <row r="533" spans="1:15" s="16" customFormat="1" hidden="1" x14ac:dyDescent="0.25">
      <c r="A533" s="16" t="s">
        <v>50</v>
      </c>
      <c r="B533" s="16" t="str">
        <f t="shared" si="8"/>
        <v>hide</v>
      </c>
      <c r="C533" s="17" t="str">
        <f>"""MO State Treasurer"",""MO State Treasurers Office"",""37001020"",""1"",""0771"""</f>
        <v>"MO State Treasurer","MO State Treasurers Office","37001020","1","0771"</v>
      </c>
      <c r="D533" s="16" t="s">
        <v>11370</v>
      </c>
      <c r="E533" s="16" t="s">
        <v>11371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50</v>
      </c>
      <c r="B534" s="16" t="str">
        <f t="shared" si="8"/>
        <v>show</v>
      </c>
      <c r="C534" s="17" t="str">
        <f>"""MO State Treasurer"",""MO State Treasurers Office"",""37001020"",""1"",""0772"""</f>
        <v>"MO State Treasurer","MO State Treasurers Office","37001020","1","0772"</v>
      </c>
      <c r="D534" s="16" t="s">
        <v>11372</v>
      </c>
      <c r="E534" s="16" t="s">
        <v>11373</v>
      </c>
      <c r="F534" s="18">
        <v>3418873.6300000004</v>
      </c>
      <c r="G534" s="18">
        <v>76797.23000000001</v>
      </c>
      <c r="H534" s="18">
        <v>66461.09</v>
      </c>
      <c r="I534" s="18">
        <v>0</v>
      </c>
      <c r="J534" s="18">
        <v>3398.1</v>
      </c>
      <c r="K534" s="18">
        <v>0</v>
      </c>
      <c r="L534" s="18">
        <v>41.9</v>
      </c>
      <c r="M534" s="20">
        <v>3425769.77</v>
      </c>
      <c r="N534" s="20"/>
      <c r="O534" s="19"/>
    </row>
    <row r="535" spans="1:15" s="16" customFormat="1" x14ac:dyDescent="0.25">
      <c r="A535" s="16" t="s">
        <v>50</v>
      </c>
      <c r="B535" s="16" t="str">
        <f t="shared" si="8"/>
        <v>show</v>
      </c>
      <c r="C535" s="17" t="str">
        <f>"""MO State Treasurer"",""MO State Treasurers Office"",""37001020"",""1"",""0773"""</f>
        <v>"MO State Treasurer","MO State Treasurers Office","37001020","1","0773"</v>
      </c>
      <c r="D535" s="16" t="s">
        <v>11374</v>
      </c>
      <c r="E535" s="16" t="s">
        <v>11375</v>
      </c>
      <c r="F535" s="18">
        <v>104.33</v>
      </c>
      <c r="G535" s="18">
        <v>0.13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104.46000000000001</v>
      </c>
      <c r="N535" s="20"/>
      <c r="O535" s="19"/>
    </row>
    <row r="536" spans="1:15" s="16" customFormat="1" x14ac:dyDescent="0.25">
      <c r="A536" s="16" t="s">
        <v>50</v>
      </c>
      <c r="B536" s="16" t="str">
        <f t="shared" si="8"/>
        <v>show</v>
      </c>
      <c r="C536" s="17" t="str">
        <f>"""MO State Treasurer"",""MO State Treasurers Office"",""37001020"",""1"",""0774"""</f>
        <v>"MO State Treasurer","MO State Treasurers Office","37001020","1","0774"</v>
      </c>
      <c r="D536" s="16" t="s">
        <v>11376</v>
      </c>
      <c r="E536" s="16" t="s">
        <v>11377</v>
      </c>
      <c r="F536" s="18">
        <v>2202.2000000000003</v>
      </c>
      <c r="G536" s="18">
        <v>0</v>
      </c>
      <c r="H536" s="18">
        <v>0</v>
      </c>
      <c r="I536" s="18">
        <v>0</v>
      </c>
      <c r="J536" s="18">
        <v>177.12</v>
      </c>
      <c r="K536" s="18">
        <v>0</v>
      </c>
      <c r="L536" s="18">
        <v>0</v>
      </c>
      <c r="M536" s="20">
        <v>2025.08</v>
      </c>
      <c r="N536" s="20"/>
      <c r="O536" s="19"/>
    </row>
    <row r="537" spans="1:15" s="16" customFormat="1" x14ac:dyDescent="0.25">
      <c r="A537" s="16" t="s">
        <v>50</v>
      </c>
      <c r="B537" s="16" t="str">
        <f t="shared" si="8"/>
        <v>show</v>
      </c>
      <c r="C537" s="17" t="str">
        <f>"""MO State Treasurer"",""MO State Treasurers Office"",""37001020"",""1"",""0775"""</f>
        <v>"MO State Treasurer","MO State Treasurers Office","37001020","1","0775"</v>
      </c>
      <c r="D537" s="16" t="s">
        <v>11378</v>
      </c>
      <c r="E537" s="16" t="s">
        <v>11379</v>
      </c>
      <c r="F537" s="18">
        <v>4953.01</v>
      </c>
      <c r="G537" s="18">
        <v>2.0099999999999998</v>
      </c>
      <c r="H537" s="18">
        <v>0</v>
      </c>
      <c r="I537" s="18">
        <v>0</v>
      </c>
      <c r="J537" s="18">
        <v>26</v>
      </c>
      <c r="K537" s="18">
        <v>0</v>
      </c>
      <c r="L537" s="18">
        <v>0</v>
      </c>
      <c r="M537" s="20">
        <v>4929.0199999999995</v>
      </c>
      <c r="N537" s="20"/>
      <c r="O537" s="19"/>
    </row>
    <row r="538" spans="1:15" s="16" customFormat="1" hidden="1" x14ac:dyDescent="0.25">
      <c r="A538" s="16" t="s">
        <v>50</v>
      </c>
      <c r="B538" s="16" t="str">
        <f t="shared" si="8"/>
        <v>hide</v>
      </c>
      <c r="C538" s="17" t="str">
        <f>"""MO State Treasurer"",""MO State Treasurers Office"",""37001020"",""1"",""0776"""</f>
        <v>"MO State Treasurer","MO State Treasurers Office","37001020","1","0776"</v>
      </c>
      <c r="D538" s="16" t="s">
        <v>11380</v>
      </c>
      <c r="E538" s="16" t="s">
        <v>11381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0</v>
      </c>
      <c r="B539" s="16" t="str">
        <f t="shared" si="8"/>
        <v>hide</v>
      </c>
      <c r="C539" s="17" t="str">
        <f>"""MO State Treasurer"",""MO State Treasurers Office"",""37001020"",""1"",""0777"""</f>
        <v>"MO State Treasurer","MO State Treasurers Office","37001020","1","0777"</v>
      </c>
      <c r="D539" s="16" t="s">
        <v>11382</v>
      </c>
      <c r="E539" s="16" t="s">
        <v>11383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x14ac:dyDescent="0.25">
      <c r="A540" s="16" t="s">
        <v>50</v>
      </c>
      <c r="B540" s="16" t="str">
        <f t="shared" si="8"/>
        <v>show</v>
      </c>
      <c r="C540" s="17" t="str">
        <f>"""MO State Treasurer"",""MO State Treasurers Office"",""37001020"",""1"",""0779"""</f>
        <v>"MO State Treasurer","MO State Treasurers Office","37001020","1","0779"</v>
      </c>
      <c r="D540" s="16" t="s">
        <v>11384</v>
      </c>
      <c r="E540" s="16" t="s">
        <v>11385</v>
      </c>
      <c r="F540" s="18">
        <v>230668.24000000002</v>
      </c>
      <c r="G540" s="18">
        <v>7112.2</v>
      </c>
      <c r="H540" s="18">
        <v>123533.58</v>
      </c>
      <c r="I540" s="18">
        <v>0</v>
      </c>
      <c r="J540" s="18">
        <v>28668.71</v>
      </c>
      <c r="K540" s="18">
        <v>0</v>
      </c>
      <c r="L540" s="18">
        <v>24.62</v>
      </c>
      <c r="M540" s="20">
        <v>85553.53</v>
      </c>
      <c r="N540" s="20"/>
      <c r="O540" s="19"/>
    </row>
    <row r="541" spans="1:15" s="16" customFormat="1" x14ac:dyDescent="0.25">
      <c r="A541" s="16" t="s">
        <v>50</v>
      </c>
      <c r="B541" s="16" t="str">
        <f t="shared" si="8"/>
        <v>show</v>
      </c>
      <c r="C541" s="17" t="str">
        <f>"""MO State Treasurer"",""MO State Treasurers Office"",""37001020"",""1"",""0780"""</f>
        <v>"MO State Treasurer","MO State Treasurers Office","37001020","1","0780"</v>
      </c>
      <c r="D541" s="16" t="s">
        <v>11386</v>
      </c>
      <c r="E541" s="16" t="s">
        <v>11387</v>
      </c>
      <c r="F541" s="18">
        <v>200996.56999999998</v>
      </c>
      <c r="G541" s="18">
        <v>9774.5</v>
      </c>
      <c r="H541" s="18">
        <v>4703.3499999999995</v>
      </c>
      <c r="I541" s="18">
        <v>0</v>
      </c>
      <c r="J541" s="18">
        <v>2893.48</v>
      </c>
      <c r="K541" s="18">
        <v>0</v>
      </c>
      <c r="L541" s="18">
        <v>0</v>
      </c>
      <c r="M541" s="20">
        <v>203174.24</v>
      </c>
      <c r="N541" s="20"/>
      <c r="O541" s="19"/>
    </row>
    <row r="542" spans="1:15" s="16" customFormat="1" x14ac:dyDescent="0.25">
      <c r="A542" s="16" t="s">
        <v>50</v>
      </c>
      <c r="B542" s="16" t="str">
        <f t="shared" si="8"/>
        <v>show</v>
      </c>
      <c r="C542" s="17" t="str">
        <f>"""MO State Treasurer"",""MO State Treasurers Office"",""37001020"",""1"",""0781"""</f>
        <v>"MO State Treasurer","MO State Treasurers Office","37001020","1","0781"</v>
      </c>
      <c r="D542" s="16" t="s">
        <v>11388</v>
      </c>
      <c r="E542" s="16" t="s">
        <v>11389</v>
      </c>
      <c r="F542" s="18">
        <v>608970.76</v>
      </c>
      <c r="G542" s="18">
        <v>797.62999999999988</v>
      </c>
      <c r="H542" s="18">
        <v>112988.76000000001</v>
      </c>
      <c r="I542" s="18">
        <v>0</v>
      </c>
      <c r="J542" s="18">
        <v>148</v>
      </c>
      <c r="K542" s="18">
        <v>27979.040000000001</v>
      </c>
      <c r="L542" s="18">
        <v>0</v>
      </c>
      <c r="M542" s="20">
        <v>524610.67000000004</v>
      </c>
      <c r="N542" s="20"/>
      <c r="O542" s="19"/>
    </row>
    <row r="543" spans="1:15" s="16" customFormat="1" x14ac:dyDescent="0.25">
      <c r="A543" s="16" t="s">
        <v>50</v>
      </c>
      <c r="B543" s="16" t="str">
        <f t="shared" si="8"/>
        <v>show</v>
      </c>
      <c r="C543" s="17" t="str">
        <f>"""MO State Treasurer"",""MO State Treasurers Office"",""37001020"",""1"",""0782"""</f>
        <v>"MO State Treasurer","MO State Treasurers Office","37001020","1","0782"</v>
      </c>
      <c r="D543" s="16" t="s">
        <v>11390</v>
      </c>
      <c r="E543" s="16" t="s">
        <v>11391</v>
      </c>
      <c r="F543" s="18">
        <v>3695342.5</v>
      </c>
      <c r="G543" s="18">
        <v>4199413.3900000006</v>
      </c>
      <c r="H543" s="18">
        <v>1057447.55</v>
      </c>
      <c r="I543" s="18">
        <v>0</v>
      </c>
      <c r="J543" s="18">
        <v>10902.630000000001</v>
      </c>
      <c r="K543" s="18">
        <v>0</v>
      </c>
      <c r="L543" s="18">
        <v>5204.47</v>
      </c>
      <c r="M543" s="20">
        <v>6821201.2400000002</v>
      </c>
      <c r="N543" s="20"/>
      <c r="O543" s="19"/>
    </row>
    <row r="544" spans="1:15" s="16" customFormat="1" x14ac:dyDescent="0.25">
      <c r="A544" s="16" t="s">
        <v>50</v>
      </c>
      <c r="B544" s="16" t="str">
        <f t="shared" si="8"/>
        <v>show</v>
      </c>
      <c r="C544" s="17" t="str">
        <f>"""MO State Treasurer"",""MO State Treasurers Office"",""37001020"",""1"",""0783"""</f>
        <v>"MO State Treasurer","MO State Treasurers Office","37001020","1","0783"</v>
      </c>
      <c r="D544" s="16" t="s">
        <v>11392</v>
      </c>
      <c r="E544" s="16" t="s">
        <v>11393</v>
      </c>
      <c r="F544" s="18">
        <v>4254408.5199999996</v>
      </c>
      <c r="G544" s="18">
        <v>523652.89999999997</v>
      </c>
      <c r="H544" s="18">
        <v>876513.64</v>
      </c>
      <c r="I544" s="18">
        <v>0</v>
      </c>
      <c r="J544" s="18">
        <v>12610.529999999999</v>
      </c>
      <c r="K544" s="18">
        <v>0</v>
      </c>
      <c r="L544" s="18">
        <v>53.510000000000005</v>
      </c>
      <c r="M544" s="20">
        <v>3888883.74</v>
      </c>
      <c r="N544" s="20"/>
      <c r="O544" s="19"/>
    </row>
    <row r="545" spans="1:15" s="16" customFormat="1" x14ac:dyDescent="0.25">
      <c r="A545" s="16" t="s">
        <v>50</v>
      </c>
      <c r="B545" s="16" t="str">
        <f t="shared" si="8"/>
        <v>show</v>
      </c>
      <c r="C545" s="17" t="str">
        <f>"""MO State Treasurer"",""MO State Treasurers Office"",""37001020"",""1"",""0784"""</f>
        <v>"MO State Treasurer","MO State Treasurers Office","37001020","1","0784"</v>
      </c>
      <c r="D545" s="16" t="s">
        <v>11394</v>
      </c>
      <c r="E545" s="16" t="s">
        <v>11395</v>
      </c>
      <c r="F545" s="18">
        <v>5761645.1399999997</v>
      </c>
      <c r="G545" s="18">
        <v>0</v>
      </c>
      <c r="H545" s="18">
        <v>26948626.880000003</v>
      </c>
      <c r="I545" s="18">
        <v>26263556.719999999</v>
      </c>
      <c r="J545" s="18">
        <v>0</v>
      </c>
      <c r="K545" s="18">
        <v>0</v>
      </c>
      <c r="L545" s="18">
        <v>24193.54</v>
      </c>
      <c r="M545" s="20">
        <v>5052381.4399999995</v>
      </c>
      <c r="N545" s="20"/>
      <c r="O545" s="19"/>
    </row>
    <row r="546" spans="1:15" s="16" customFormat="1" x14ac:dyDescent="0.25">
      <c r="A546" s="16" t="s">
        <v>50</v>
      </c>
      <c r="B546" s="16" t="str">
        <f t="shared" si="8"/>
        <v>show</v>
      </c>
      <c r="C546" s="17" t="str">
        <f>"""MO State Treasurer"",""MO State Treasurers Office"",""37001020"",""1"",""0785"""</f>
        <v>"MO State Treasurer","MO State Treasurers Office","37001020","1","0785"</v>
      </c>
      <c r="D546" s="16" t="s">
        <v>11396</v>
      </c>
      <c r="E546" s="16" t="s">
        <v>11397</v>
      </c>
      <c r="F546" s="18">
        <v>4771477.3999999994</v>
      </c>
      <c r="G546" s="18">
        <v>61580.25</v>
      </c>
      <c r="H546" s="18">
        <v>8156.42</v>
      </c>
      <c r="I546" s="18">
        <v>0</v>
      </c>
      <c r="J546" s="18">
        <v>168399.03</v>
      </c>
      <c r="K546" s="18">
        <v>0</v>
      </c>
      <c r="L546" s="18">
        <v>4205.54</v>
      </c>
      <c r="M546" s="20">
        <v>4652296.66</v>
      </c>
      <c r="N546" s="20"/>
      <c r="O546" s="19"/>
    </row>
    <row r="547" spans="1:15" s="16" customFormat="1" hidden="1" x14ac:dyDescent="0.25">
      <c r="A547" s="16" t="s">
        <v>50</v>
      </c>
      <c r="B547" s="16" t="str">
        <f t="shared" si="8"/>
        <v>hide</v>
      </c>
      <c r="C547" s="17" t="str">
        <f>"""MO State Treasurer"",""MO State Treasurers Office"",""37001020"",""1"",""0786"""</f>
        <v>"MO State Treasurer","MO State Treasurers Office","37001020","1","0786"</v>
      </c>
      <c r="D547" s="16" t="s">
        <v>11398</v>
      </c>
      <c r="E547" s="16" t="s">
        <v>11399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tr">
        <f t="shared" si="8"/>
        <v>show</v>
      </c>
      <c r="C548" s="17" t="str">
        <f>"""MO State Treasurer"",""MO State Treasurers Office"",""37001020"",""1"",""0787"""</f>
        <v>"MO State Treasurer","MO State Treasurers Office","37001020","1","0787"</v>
      </c>
      <c r="D548" s="16" t="s">
        <v>11400</v>
      </c>
      <c r="E548" s="16" t="s">
        <v>11401</v>
      </c>
      <c r="F548" s="18">
        <v>784356.30999999994</v>
      </c>
      <c r="G548" s="18">
        <v>163856.37</v>
      </c>
      <c r="H548" s="18">
        <v>398827.04</v>
      </c>
      <c r="I548" s="18">
        <v>0</v>
      </c>
      <c r="J548" s="18">
        <v>20242.079999999998</v>
      </c>
      <c r="K548" s="18">
        <v>0</v>
      </c>
      <c r="L548" s="18">
        <v>13525.98</v>
      </c>
      <c r="M548" s="20">
        <v>515617.58</v>
      </c>
      <c r="N548" s="20"/>
      <c r="O548" s="19"/>
    </row>
    <row r="549" spans="1:15" s="16" customFormat="1" x14ac:dyDescent="0.25">
      <c r="A549" s="16" t="s">
        <v>50</v>
      </c>
      <c r="B549" s="16" t="str">
        <f t="shared" si="8"/>
        <v>show</v>
      </c>
      <c r="C549" s="17" t="str">
        <f>"""MO State Treasurer"",""MO State Treasurers Office"",""37001020"",""1"",""0788"""</f>
        <v>"MO State Treasurer","MO State Treasurers Office","37001020","1","0788"</v>
      </c>
      <c r="D549" s="16" t="s">
        <v>11402</v>
      </c>
      <c r="E549" s="16" t="s">
        <v>11403</v>
      </c>
      <c r="F549" s="18">
        <v>3295353.29</v>
      </c>
      <c r="G549" s="18">
        <v>79741.56</v>
      </c>
      <c r="H549" s="18">
        <v>0</v>
      </c>
      <c r="I549" s="18">
        <v>0</v>
      </c>
      <c r="J549" s="18">
        <v>143</v>
      </c>
      <c r="K549" s="18">
        <v>0</v>
      </c>
      <c r="L549" s="18">
        <v>0</v>
      </c>
      <c r="M549" s="20">
        <v>3374951.85</v>
      </c>
      <c r="N549" s="20"/>
      <c r="O549" s="19"/>
    </row>
    <row r="550" spans="1:15" s="16" customFormat="1" hidden="1" x14ac:dyDescent="0.25">
      <c r="A550" s="16" t="s">
        <v>50</v>
      </c>
      <c r="B550" s="16" t="str">
        <f t="shared" si="8"/>
        <v>hide</v>
      </c>
      <c r="C550" s="17" t="str">
        <f>"""MO State Treasurer"",""MO State Treasurers Office"",""37001020"",""1"",""0790"""</f>
        <v>"MO State Treasurer","MO State Treasurers Office","37001020","1","0790"</v>
      </c>
      <c r="D550" s="16" t="s">
        <v>11404</v>
      </c>
      <c r="E550" s="16" t="s">
        <v>11405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x14ac:dyDescent="0.25">
      <c r="A551" s="16" t="s">
        <v>50</v>
      </c>
      <c r="B551" s="16" t="str">
        <f t="shared" si="8"/>
        <v>show</v>
      </c>
      <c r="C551" s="17" t="str">
        <f>"""MO State Treasurer"",""MO State Treasurers Office"",""37001020"",""1"",""0791"""</f>
        <v>"MO State Treasurer","MO State Treasurers Office","37001020","1","0791"</v>
      </c>
      <c r="D551" s="16" t="s">
        <v>11406</v>
      </c>
      <c r="E551" s="16" t="s">
        <v>11407</v>
      </c>
      <c r="F551" s="18">
        <v>4118420.0999999996</v>
      </c>
      <c r="G551" s="18">
        <v>23206.12</v>
      </c>
      <c r="H551" s="18">
        <v>13112055.499999998</v>
      </c>
      <c r="I551" s="18">
        <v>22453968</v>
      </c>
      <c r="J551" s="18">
        <v>223</v>
      </c>
      <c r="K551" s="18">
        <v>0</v>
      </c>
      <c r="L551" s="18">
        <v>0</v>
      </c>
      <c r="M551" s="20">
        <v>13483315.720000001</v>
      </c>
      <c r="N551" s="20"/>
      <c r="O551" s="19"/>
    </row>
    <row r="552" spans="1:15" s="16" customFormat="1" hidden="1" x14ac:dyDescent="0.25">
      <c r="A552" s="16" t="s">
        <v>50</v>
      </c>
      <c r="B552" s="16" t="str">
        <f t="shared" si="8"/>
        <v>hide</v>
      </c>
      <c r="C552" s="17" t="str">
        <f>"""MO State Treasurer"",""MO State Treasurers Office"",""37001020"",""1"",""0792"""</f>
        <v>"MO State Treasurer","MO State Treasurers Office","37001020","1","0792"</v>
      </c>
      <c r="D552" s="16" t="s">
        <v>11408</v>
      </c>
      <c r="E552" s="16" t="s">
        <v>11409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x14ac:dyDescent="0.25">
      <c r="A553" s="16" t="s">
        <v>50</v>
      </c>
      <c r="B553" s="16" t="str">
        <f t="shared" si="8"/>
        <v>show</v>
      </c>
      <c r="C553" s="17" t="str">
        <f>"""MO State Treasurer"",""MO State Treasurers Office"",""37001020"",""1"",""0793"""</f>
        <v>"MO State Treasurer","MO State Treasurers Office","37001020","1","0793"</v>
      </c>
      <c r="D553" s="16" t="s">
        <v>11410</v>
      </c>
      <c r="E553" s="16" t="s">
        <v>11411</v>
      </c>
      <c r="F553" s="18">
        <v>1185.95</v>
      </c>
      <c r="G553" s="18">
        <v>87.64</v>
      </c>
      <c r="H553" s="18">
        <v>430.54</v>
      </c>
      <c r="I553" s="18">
        <v>0</v>
      </c>
      <c r="J553" s="18">
        <v>0</v>
      </c>
      <c r="K553" s="18">
        <v>0</v>
      </c>
      <c r="L553" s="18">
        <v>0</v>
      </c>
      <c r="M553" s="20">
        <v>843.05000000000007</v>
      </c>
      <c r="N553" s="20"/>
      <c r="O553" s="19"/>
    </row>
    <row r="554" spans="1:15" s="16" customFormat="1" x14ac:dyDescent="0.25">
      <c r="A554" s="16" t="s">
        <v>50</v>
      </c>
      <c r="B554" s="16" t="str">
        <f t="shared" si="8"/>
        <v>show</v>
      </c>
      <c r="C554" s="17" t="str">
        <f>"""MO State Treasurer"",""MO State Treasurers Office"",""37001020"",""1"",""0794"""</f>
        <v>"MO State Treasurer","MO State Treasurers Office","37001020","1","0794"</v>
      </c>
      <c r="D554" s="16" t="s">
        <v>11412</v>
      </c>
      <c r="E554" s="16" t="s">
        <v>11413</v>
      </c>
      <c r="F554" s="18">
        <v>640045.02</v>
      </c>
      <c r="G554" s="18">
        <v>1212.53</v>
      </c>
      <c r="H554" s="18">
        <v>11110.49</v>
      </c>
      <c r="I554" s="18">
        <v>0</v>
      </c>
      <c r="J554" s="18">
        <v>0</v>
      </c>
      <c r="K554" s="18">
        <v>0</v>
      </c>
      <c r="L554" s="18">
        <v>0</v>
      </c>
      <c r="M554" s="20">
        <v>630147.05999999994</v>
      </c>
      <c r="N554" s="20"/>
      <c r="O554" s="19"/>
    </row>
    <row r="555" spans="1:15" s="16" customFormat="1" x14ac:dyDescent="0.25">
      <c r="A555" s="16" t="s">
        <v>50</v>
      </c>
      <c r="B555" s="16" t="str">
        <f t="shared" si="8"/>
        <v>show</v>
      </c>
      <c r="C555" s="17" t="str">
        <f>"""MO State Treasurer"",""MO State Treasurers Office"",""37001020"",""1"",""0800"""</f>
        <v>"MO State Treasurer","MO State Treasurers Office","37001020","1","0800"</v>
      </c>
      <c r="D555" s="16" t="s">
        <v>11414</v>
      </c>
      <c r="E555" s="16" t="s">
        <v>11415</v>
      </c>
      <c r="F555" s="18">
        <v>29864.720000000001</v>
      </c>
      <c r="G555" s="18">
        <v>40.230000000000004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29904.95</v>
      </c>
      <c r="N555" s="20"/>
      <c r="O555" s="19"/>
    </row>
    <row r="556" spans="1:15" s="16" customFormat="1" x14ac:dyDescent="0.25">
      <c r="A556" s="16" t="s">
        <v>50</v>
      </c>
      <c r="B556" s="16" t="str">
        <f t="shared" si="8"/>
        <v>show</v>
      </c>
      <c r="C556" s="17" t="str">
        <f>"""MO State Treasurer"",""MO State Treasurers Office"",""37001020"",""1"",""0801"""</f>
        <v>"MO State Treasurer","MO State Treasurers Office","37001020","1","0801"</v>
      </c>
      <c r="D556" s="16" t="s">
        <v>11416</v>
      </c>
      <c r="E556" s="16" t="s">
        <v>11417</v>
      </c>
      <c r="F556" s="18">
        <v>320563.06</v>
      </c>
      <c r="G556" s="18">
        <v>22221.279999999999</v>
      </c>
      <c r="H556" s="18">
        <v>10362.83</v>
      </c>
      <c r="I556" s="18">
        <v>0</v>
      </c>
      <c r="J556" s="18">
        <v>9397.33</v>
      </c>
      <c r="K556" s="18">
        <v>0</v>
      </c>
      <c r="L556" s="18">
        <v>66.59</v>
      </c>
      <c r="M556" s="20">
        <v>322957.59000000003</v>
      </c>
      <c r="N556" s="20"/>
      <c r="O556" s="19"/>
    </row>
    <row r="557" spans="1:15" s="16" customFormat="1" x14ac:dyDescent="0.25">
      <c r="A557" s="16" t="s">
        <v>50</v>
      </c>
      <c r="B557" s="16" t="str">
        <f t="shared" si="8"/>
        <v>show</v>
      </c>
      <c r="C557" s="17" t="str">
        <f>"""MO State Treasurer"",""MO State Treasurers Office"",""37001020"",""1"",""0802"""</f>
        <v>"MO State Treasurer","MO State Treasurers Office","37001020","1","0802"</v>
      </c>
      <c r="D557" s="16" t="s">
        <v>11418</v>
      </c>
      <c r="E557" s="16" t="s">
        <v>11419</v>
      </c>
      <c r="F557" s="18">
        <v>30459.95</v>
      </c>
      <c r="G557" s="18">
        <v>3570</v>
      </c>
      <c r="H557" s="18">
        <v>0</v>
      </c>
      <c r="I557" s="18">
        <v>0</v>
      </c>
      <c r="J557" s="18">
        <v>7474.0700000000006</v>
      </c>
      <c r="K557" s="18">
        <v>0</v>
      </c>
      <c r="L557" s="18">
        <v>0</v>
      </c>
      <c r="M557" s="20">
        <v>26555.88</v>
      </c>
      <c r="N557" s="20"/>
      <c r="O557" s="19"/>
    </row>
    <row r="558" spans="1:15" s="16" customFormat="1" x14ac:dyDescent="0.25">
      <c r="A558" s="16" t="s">
        <v>50</v>
      </c>
      <c r="B558" s="16" t="str">
        <f t="shared" si="8"/>
        <v>show</v>
      </c>
      <c r="C558" s="17" t="str">
        <f>"""MO State Treasurer"",""MO State Treasurers Office"",""37001020"",""1"",""0803"""</f>
        <v>"MO State Treasurer","MO State Treasurers Office","37001020","1","0803"</v>
      </c>
      <c r="D558" s="16" t="s">
        <v>11420</v>
      </c>
      <c r="E558" s="16" t="s">
        <v>11421</v>
      </c>
      <c r="F558" s="18">
        <v>25.71</v>
      </c>
      <c r="G558" s="18">
        <v>0.02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25.729999999999997</v>
      </c>
      <c r="N558" s="20"/>
      <c r="O558" s="19"/>
    </row>
    <row r="559" spans="1:15" s="16" customFormat="1" x14ac:dyDescent="0.25">
      <c r="A559" s="16" t="s">
        <v>50</v>
      </c>
      <c r="B559" s="16" t="str">
        <f t="shared" si="8"/>
        <v>show</v>
      </c>
      <c r="C559" s="17" t="str">
        <f>"""MO State Treasurer"",""MO State Treasurers Office"",""37001020"",""1"",""0804"""</f>
        <v>"MO State Treasurer","MO State Treasurers Office","37001020","1","0804"</v>
      </c>
      <c r="D559" s="16" t="s">
        <v>11422</v>
      </c>
      <c r="E559" s="16" t="s">
        <v>11423</v>
      </c>
      <c r="F559" s="18">
        <v>65052.75</v>
      </c>
      <c r="G559" s="18">
        <v>47228.369999999995</v>
      </c>
      <c r="H559" s="18">
        <v>7205.06</v>
      </c>
      <c r="I559" s="18">
        <v>0</v>
      </c>
      <c r="J559" s="18">
        <v>4175.55</v>
      </c>
      <c r="K559" s="18">
        <v>0</v>
      </c>
      <c r="L559" s="18">
        <v>13.75</v>
      </c>
      <c r="M559" s="20">
        <v>100886.76000000001</v>
      </c>
      <c r="N559" s="20"/>
      <c r="O559" s="19"/>
    </row>
    <row r="560" spans="1:15" s="16" customFormat="1" hidden="1" x14ac:dyDescent="0.25">
      <c r="A560" s="16" t="s">
        <v>50</v>
      </c>
      <c r="B560" s="16" t="str">
        <f t="shared" si="8"/>
        <v>hide</v>
      </c>
      <c r="C560" s="17" t="str">
        <f>"""MO State Treasurer"",""MO State Treasurers Office"",""37001020"",""1"",""0806"""</f>
        <v>"MO State Treasurer","MO State Treasurers Office","37001020","1","0806"</v>
      </c>
      <c r="D560" s="16" t="s">
        <v>11424</v>
      </c>
      <c r="E560" s="16" t="s">
        <v>11425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tr">
        <f t="shared" si="8"/>
        <v>hide</v>
      </c>
      <c r="C561" s="17" t="str">
        <f>"""MO State Treasurer"",""MO State Treasurers Office"",""37001020"",""1"",""0807"""</f>
        <v>"MO State Treasurer","MO State Treasurers Office","37001020","1","0807"</v>
      </c>
      <c r="D561" s="16" t="s">
        <v>11426</v>
      </c>
      <c r="E561" s="16" t="s">
        <v>11427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50</v>
      </c>
      <c r="B562" s="16" t="str">
        <f t="shared" si="8"/>
        <v>hide</v>
      </c>
      <c r="C562" s="17" t="str">
        <f>"""MO State Treasurer"",""MO State Treasurers Office"",""37001020"",""1"",""0808"""</f>
        <v>"MO State Treasurer","MO State Treasurers Office","37001020","1","0808"</v>
      </c>
      <c r="D562" s="16" t="s">
        <v>11428</v>
      </c>
      <c r="E562" s="16" t="s">
        <v>11429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50</v>
      </c>
      <c r="B563" s="16" t="str">
        <f t="shared" si="8"/>
        <v>show</v>
      </c>
      <c r="C563" s="17" t="str">
        <f>"""MO State Treasurer"",""MO State Treasurers Office"",""37001020"",""1"",""0810"""</f>
        <v>"MO State Treasurer","MO State Treasurers Office","37001020","1","0810"</v>
      </c>
      <c r="D563" s="16" t="s">
        <v>11430</v>
      </c>
      <c r="E563" s="16" t="s">
        <v>11431</v>
      </c>
      <c r="F563" s="18">
        <v>7213.49</v>
      </c>
      <c r="G563" s="18">
        <v>9.69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7223.18</v>
      </c>
      <c r="N563" s="20"/>
      <c r="O563" s="19"/>
    </row>
    <row r="564" spans="1:15" s="16" customFormat="1" x14ac:dyDescent="0.25">
      <c r="A564" s="16" t="s">
        <v>50</v>
      </c>
      <c r="B564" s="16" t="str">
        <f t="shared" si="8"/>
        <v>show</v>
      </c>
      <c r="C564" s="17" t="str">
        <f>"""MO State Treasurer"",""MO State Treasurers Office"",""37001020"",""1"",""0812"""</f>
        <v>"MO State Treasurer","MO State Treasurers Office","37001020","1","0812"</v>
      </c>
      <c r="D564" s="16" t="s">
        <v>11432</v>
      </c>
      <c r="E564" s="16" t="s">
        <v>11433</v>
      </c>
      <c r="F564" s="18">
        <v>185485.15</v>
      </c>
      <c r="G564" s="18">
        <v>249.66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185734.81</v>
      </c>
      <c r="N564" s="20"/>
      <c r="O564" s="19"/>
    </row>
    <row r="565" spans="1:15" s="16" customFormat="1" hidden="1" x14ac:dyDescent="0.25">
      <c r="A565" s="16" t="s">
        <v>50</v>
      </c>
      <c r="B565" s="16" t="str">
        <f t="shared" si="8"/>
        <v>hide</v>
      </c>
      <c r="C565" s="17" t="str">
        <f>"""MO State Treasurer"",""MO State Treasurers Office"",""37001020"",""1"",""0814"""</f>
        <v>"MO State Treasurer","MO State Treasurers Office","37001020","1","0814"</v>
      </c>
      <c r="D565" s="16" t="s">
        <v>11434</v>
      </c>
      <c r="E565" s="16" t="s">
        <v>11435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x14ac:dyDescent="0.25">
      <c r="A566" s="16" t="s">
        <v>50</v>
      </c>
      <c r="B566" s="16" t="str">
        <f t="shared" si="8"/>
        <v>show</v>
      </c>
      <c r="C566" s="17" t="str">
        <f>"""MO State Treasurer"",""MO State Treasurers Office"",""37001020"",""1"",""0815"""</f>
        <v>"MO State Treasurer","MO State Treasurers Office","37001020","1","0815"</v>
      </c>
      <c r="D566" s="16" t="s">
        <v>11436</v>
      </c>
      <c r="E566" s="16" t="s">
        <v>11437</v>
      </c>
      <c r="F566" s="18">
        <v>8906169.9600000009</v>
      </c>
      <c r="G566" s="18">
        <v>11303.88</v>
      </c>
      <c r="H566" s="18">
        <v>810.62</v>
      </c>
      <c r="I566" s="18">
        <v>3152500</v>
      </c>
      <c r="J566" s="18">
        <v>403.59999999999997</v>
      </c>
      <c r="K566" s="18">
        <v>0</v>
      </c>
      <c r="L566" s="18">
        <v>0</v>
      </c>
      <c r="M566" s="20">
        <v>12068759.619999999</v>
      </c>
      <c r="N566" s="20"/>
      <c r="O566" s="19"/>
    </row>
    <row r="567" spans="1:15" s="16" customFormat="1" x14ac:dyDescent="0.25">
      <c r="A567" s="16" t="s">
        <v>50</v>
      </c>
      <c r="B567" s="16" t="str">
        <f t="shared" si="8"/>
        <v>show</v>
      </c>
      <c r="C567" s="17" t="str">
        <f>"""MO State Treasurer"",""MO State Treasurers Office"",""37001020"",""1"",""0817"""</f>
        <v>"MO State Treasurer","MO State Treasurers Office","37001020","1","0817"</v>
      </c>
      <c r="D567" s="16" t="s">
        <v>11438</v>
      </c>
      <c r="E567" s="16" t="s">
        <v>11439</v>
      </c>
      <c r="F567" s="18">
        <v>217351.95</v>
      </c>
      <c r="G567" s="18">
        <v>34232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251583.94999999998</v>
      </c>
      <c r="N567" s="20"/>
      <c r="O567" s="19"/>
    </row>
    <row r="568" spans="1:15" s="16" customFormat="1" x14ac:dyDescent="0.25">
      <c r="A568" s="16" t="s">
        <v>50</v>
      </c>
      <c r="B568" s="16" t="str">
        <f t="shared" si="8"/>
        <v>show</v>
      </c>
      <c r="C568" s="17" t="str">
        <f>"""MO State Treasurer"",""MO State Treasurers Office"",""37001020"",""1"",""0818"""</f>
        <v>"MO State Treasurer","MO State Treasurers Office","37001020","1","0818"</v>
      </c>
      <c r="D568" s="16" t="s">
        <v>11440</v>
      </c>
      <c r="E568" s="16" t="s">
        <v>11441</v>
      </c>
      <c r="F568" s="18">
        <v>128040.43000000001</v>
      </c>
      <c r="G568" s="18">
        <v>160.57</v>
      </c>
      <c r="H568" s="18">
        <v>4374.75</v>
      </c>
      <c r="I568" s="18">
        <v>0</v>
      </c>
      <c r="J568" s="18">
        <v>2024.91</v>
      </c>
      <c r="K568" s="18">
        <v>8996.35</v>
      </c>
      <c r="L568" s="18">
        <v>108.46000000000001</v>
      </c>
      <c r="M568" s="20">
        <v>130689.23000000001</v>
      </c>
      <c r="N568" s="20"/>
      <c r="O568" s="19"/>
    </row>
    <row r="569" spans="1:15" s="16" customFormat="1" x14ac:dyDescent="0.25">
      <c r="A569" s="16" t="s">
        <v>50</v>
      </c>
      <c r="B569" s="16" t="str">
        <f t="shared" si="8"/>
        <v>show</v>
      </c>
      <c r="C569" s="17" t="str">
        <f>"""MO State Treasurer"",""MO State Treasurers Office"",""37001020"",""1"",""0820"""</f>
        <v>"MO State Treasurer","MO State Treasurers Office","37001020","1","0820"</v>
      </c>
      <c r="D569" s="16" t="s">
        <v>11442</v>
      </c>
      <c r="E569" s="16" t="s">
        <v>11443</v>
      </c>
      <c r="F569" s="18">
        <v>61548.049999999996</v>
      </c>
      <c r="G569" s="18">
        <v>15225</v>
      </c>
      <c r="H569" s="18">
        <v>0</v>
      </c>
      <c r="I569" s="18">
        <v>0</v>
      </c>
      <c r="J569" s="18">
        <v>1678.8400000000001</v>
      </c>
      <c r="K569" s="18">
        <v>0</v>
      </c>
      <c r="L569" s="18">
        <v>0</v>
      </c>
      <c r="M569" s="20">
        <v>75094.209999999992</v>
      </c>
      <c r="N569" s="20"/>
      <c r="O569" s="19"/>
    </row>
    <row r="570" spans="1:15" s="16" customFormat="1" x14ac:dyDescent="0.25">
      <c r="A570" s="16" t="s">
        <v>50</v>
      </c>
      <c r="B570" s="16" t="str">
        <f t="shared" si="8"/>
        <v>show</v>
      </c>
      <c r="C570" s="17" t="str">
        <f>"""MO State Treasurer"",""MO State Treasurers Office"",""37001020"",""1"",""0821"""</f>
        <v>"MO State Treasurer","MO State Treasurers Office","37001020","1","0821"</v>
      </c>
      <c r="D570" s="16" t="s">
        <v>11444</v>
      </c>
      <c r="E570" s="16" t="s">
        <v>11445</v>
      </c>
      <c r="F570" s="18">
        <v>137339.81999999998</v>
      </c>
      <c r="G570" s="18">
        <v>30693.42</v>
      </c>
      <c r="H570" s="18">
        <v>0</v>
      </c>
      <c r="I570" s="18">
        <v>0</v>
      </c>
      <c r="J570" s="18">
        <v>418.99999999999994</v>
      </c>
      <c r="K570" s="18">
        <v>0</v>
      </c>
      <c r="L570" s="18">
        <v>0</v>
      </c>
      <c r="M570" s="20">
        <v>167614.24</v>
      </c>
      <c r="N570" s="20"/>
      <c r="O570" s="19"/>
    </row>
    <row r="571" spans="1:15" s="16" customFormat="1" x14ac:dyDescent="0.25">
      <c r="A571" s="16" t="s">
        <v>50</v>
      </c>
      <c r="B571" s="16" t="str">
        <f t="shared" si="8"/>
        <v>show</v>
      </c>
      <c r="C571" s="17" t="str">
        <f>"""MO State Treasurer"",""MO State Treasurers Office"",""37001020"",""1"",""0822"""</f>
        <v>"MO State Treasurer","MO State Treasurers Office","37001020","1","0822"</v>
      </c>
      <c r="D571" s="16" t="s">
        <v>11446</v>
      </c>
      <c r="E571" s="16" t="s">
        <v>11447</v>
      </c>
      <c r="F571" s="18">
        <v>537.17999999999995</v>
      </c>
      <c r="G571" s="18">
        <v>120.29</v>
      </c>
      <c r="H571" s="18">
        <v>0</v>
      </c>
      <c r="I571" s="18">
        <v>194000</v>
      </c>
      <c r="J571" s="18">
        <v>0</v>
      </c>
      <c r="K571" s="18">
        <v>0</v>
      </c>
      <c r="L571" s="18">
        <v>0</v>
      </c>
      <c r="M571" s="20">
        <v>194657.47</v>
      </c>
      <c r="N571" s="20"/>
      <c r="O571" s="19"/>
    </row>
    <row r="572" spans="1:15" s="16" customFormat="1" x14ac:dyDescent="0.25">
      <c r="A572" s="16" t="s">
        <v>50</v>
      </c>
      <c r="B572" s="16" t="str">
        <f t="shared" si="8"/>
        <v>show</v>
      </c>
      <c r="C572" s="17" t="str">
        <f>"""MO State Treasurer"",""MO State Treasurers Office"",""37001020"",""1"",""0823"""</f>
        <v>"MO State Treasurer","MO State Treasurers Office","37001020","1","0823"</v>
      </c>
      <c r="D572" s="16" t="s">
        <v>11448</v>
      </c>
      <c r="E572" s="16" t="s">
        <v>11449</v>
      </c>
      <c r="F572" s="18">
        <v>12217.259999999998</v>
      </c>
      <c r="G572" s="18">
        <v>5092.74</v>
      </c>
      <c r="H572" s="18">
        <v>223.67</v>
      </c>
      <c r="I572" s="18">
        <v>0</v>
      </c>
      <c r="J572" s="18">
        <v>106.43999999999998</v>
      </c>
      <c r="K572" s="18">
        <v>0</v>
      </c>
      <c r="L572" s="18">
        <v>0</v>
      </c>
      <c r="M572" s="20">
        <v>16979.89</v>
      </c>
      <c r="N572" s="20"/>
      <c r="O572" s="19"/>
    </row>
    <row r="573" spans="1:15" s="16" customFormat="1" x14ac:dyDescent="0.25">
      <c r="A573" s="16" t="s">
        <v>50</v>
      </c>
      <c r="B573" s="16" t="str">
        <f t="shared" si="8"/>
        <v>show</v>
      </c>
      <c r="C573" s="17" t="str">
        <f>"""MO State Treasurer"",""MO State Treasurers Office"",""37001020"",""1"",""0824"""</f>
        <v>"MO State Treasurer","MO State Treasurers Office","37001020","1","0824"</v>
      </c>
      <c r="D573" s="16" t="s">
        <v>11450</v>
      </c>
      <c r="E573" s="16" t="s">
        <v>11451</v>
      </c>
      <c r="F573" s="18">
        <v>550028.31000000006</v>
      </c>
      <c r="G573" s="18">
        <v>25004.829999999998</v>
      </c>
      <c r="H573" s="18">
        <v>16316.93</v>
      </c>
      <c r="I573" s="18">
        <v>1207</v>
      </c>
      <c r="J573" s="18">
        <v>6136.3399999999992</v>
      </c>
      <c r="K573" s="18">
        <v>0</v>
      </c>
      <c r="L573" s="18">
        <v>2037.24</v>
      </c>
      <c r="M573" s="20">
        <v>551749.63</v>
      </c>
      <c r="N573" s="20"/>
      <c r="O573" s="19"/>
    </row>
    <row r="574" spans="1:15" s="16" customFormat="1" x14ac:dyDescent="0.25">
      <c r="A574" s="16" t="s">
        <v>50</v>
      </c>
      <c r="B574" s="16" t="str">
        <f t="shared" si="8"/>
        <v>show</v>
      </c>
      <c r="C574" s="17" t="str">
        <f>"""MO State Treasurer"",""MO State Treasurers Office"",""37001020"",""1"",""0826"""</f>
        <v>"MO State Treasurer","MO State Treasurers Office","37001020","1","0826"</v>
      </c>
      <c r="D574" s="16" t="s">
        <v>11452</v>
      </c>
      <c r="E574" s="16" t="s">
        <v>11453</v>
      </c>
      <c r="F574" s="18">
        <v>51963.299999999996</v>
      </c>
      <c r="G574" s="18">
        <v>2050</v>
      </c>
      <c r="H574" s="18">
        <v>632.12</v>
      </c>
      <c r="I574" s="18">
        <v>0</v>
      </c>
      <c r="J574" s="18">
        <v>0</v>
      </c>
      <c r="K574" s="18">
        <v>0</v>
      </c>
      <c r="L574" s="18">
        <v>105.05999999999999</v>
      </c>
      <c r="M574" s="20">
        <v>53276.12</v>
      </c>
      <c r="N574" s="20"/>
      <c r="O574" s="19"/>
    </row>
    <row r="575" spans="1:15" s="16" customFormat="1" hidden="1" x14ac:dyDescent="0.25">
      <c r="A575" s="16" t="s">
        <v>50</v>
      </c>
      <c r="B575" s="16" t="str">
        <f t="shared" si="8"/>
        <v>hide</v>
      </c>
      <c r="C575" s="17" t="str">
        <f>"""MO State Treasurer"",""MO State Treasurers Office"",""37001020"",""1"",""0827"""</f>
        <v>"MO State Treasurer","MO State Treasurers Office","37001020","1","0827"</v>
      </c>
      <c r="D575" s="16" t="s">
        <v>11454</v>
      </c>
      <c r="E575" s="16" t="s">
        <v>11455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0</v>
      </c>
      <c r="B576" s="16" t="str">
        <f t="shared" si="8"/>
        <v>show</v>
      </c>
      <c r="C576" s="17" t="str">
        <f>"""MO State Treasurer"",""MO State Treasurers Office"",""37001020"",""1"",""0828"""</f>
        <v>"MO State Treasurer","MO State Treasurers Office","37001020","1","0828"</v>
      </c>
      <c r="D576" s="16" t="s">
        <v>11456</v>
      </c>
      <c r="E576" s="16" t="s">
        <v>11457</v>
      </c>
      <c r="F576" s="18">
        <v>274427.71999999997</v>
      </c>
      <c r="G576" s="18">
        <v>4874.84</v>
      </c>
      <c r="H576" s="18">
        <v>5151.03</v>
      </c>
      <c r="I576" s="18">
        <v>0</v>
      </c>
      <c r="J576" s="18">
        <v>3904.9599999999996</v>
      </c>
      <c r="K576" s="18">
        <v>0</v>
      </c>
      <c r="L576" s="18">
        <v>19729.72</v>
      </c>
      <c r="M576" s="20">
        <v>250516.85</v>
      </c>
      <c r="N576" s="20"/>
      <c r="O576" s="19"/>
    </row>
    <row r="577" spans="1:15" s="16" customFormat="1" x14ac:dyDescent="0.25">
      <c r="A577" s="16" t="s">
        <v>50</v>
      </c>
      <c r="B577" s="16" t="str">
        <f t="shared" si="8"/>
        <v>show</v>
      </c>
      <c r="C577" s="17" t="str">
        <f>"""MO State Treasurer"",""MO State Treasurers Office"",""37001020"",""1"",""0829"""</f>
        <v>"MO State Treasurer","MO State Treasurers Office","37001020","1","0829"</v>
      </c>
      <c r="D577" s="16" t="s">
        <v>11458</v>
      </c>
      <c r="E577" s="16" t="s">
        <v>11459</v>
      </c>
      <c r="F577" s="18">
        <v>4755368.6000000006</v>
      </c>
      <c r="G577" s="18">
        <v>3112.0299999999997</v>
      </c>
      <c r="H577" s="18">
        <v>37554.5</v>
      </c>
      <c r="I577" s="18">
        <v>1068157</v>
      </c>
      <c r="J577" s="18">
        <v>19886.940000000002</v>
      </c>
      <c r="K577" s="18">
        <v>0</v>
      </c>
      <c r="L577" s="18">
        <v>73.25</v>
      </c>
      <c r="M577" s="20">
        <v>5769122.9399999995</v>
      </c>
      <c r="N577" s="20"/>
      <c r="O577" s="19"/>
    </row>
    <row r="578" spans="1:15" s="16" customFormat="1" hidden="1" x14ac:dyDescent="0.25">
      <c r="A578" s="16" t="s">
        <v>50</v>
      </c>
      <c r="B578" s="16" t="str">
        <f t="shared" si="8"/>
        <v>hide</v>
      </c>
      <c r="C578" s="17" t="str">
        <f>"""MO State Treasurer"",""MO State Treasurers Office"",""37001020"",""1"",""0830"""</f>
        <v>"MO State Treasurer","MO State Treasurers Office","37001020","1","0830"</v>
      </c>
      <c r="D578" s="16" t="s">
        <v>11460</v>
      </c>
      <c r="E578" s="16" t="s">
        <v>11461</v>
      </c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0</v>
      </c>
      <c r="N578" s="20"/>
      <c r="O578" s="19"/>
    </row>
    <row r="579" spans="1:15" s="16" customFormat="1" x14ac:dyDescent="0.25">
      <c r="A579" s="16" t="s">
        <v>50</v>
      </c>
      <c r="B579" s="16" t="str">
        <f t="shared" si="8"/>
        <v>show</v>
      </c>
      <c r="C579" s="17" t="str">
        <f>"""MO State Treasurer"",""MO State Treasurers Office"",""37001020"",""1"",""0831"""</f>
        <v>"MO State Treasurer","MO State Treasurers Office","37001020","1","0831"</v>
      </c>
      <c r="D579" s="16" t="s">
        <v>11462</v>
      </c>
      <c r="E579" s="16" t="s">
        <v>11463</v>
      </c>
      <c r="F579" s="18">
        <v>72148.070000000007</v>
      </c>
      <c r="G579" s="18">
        <v>11417.019999999999</v>
      </c>
      <c r="H579" s="18">
        <v>18685.5</v>
      </c>
      <c r="I579" s="18">
        <v>0</v>
      </c>
      <c r="J579" s="18">
        <v>0</v>
      </c>
      <c r="K579" s="18">
        <v>942.78</v>
      </c>
      <c r="L579" s="18">
        <v>0</v>
      </c>
      <c r="M579" s="20">
        <v>65822.37</v>
      </c>
      <c r="N579" s="20"/>
      <c r="O579" s="19"/>
    </row>
    <row r="580" spans="1:15" s="16" customFormat="1" hidden="1" x14ac:dyDescent="0.25">
      <c r="A580" s="16" t="s">
        <v>50</v>
      </c>
      <c r="B580" s="16" t="str">
        <f t="shared" si="8"/>
        <v>hide</v>
      </c>
      <c r="C580" s="17" t="str">
        <f>"""MO State Treasurer"",""MO State Treasurers Office"",""37001020"",""1"",""0832A"""</f>
        <v>"MO State Treasurer","MO State Treasurers Office","37001020","1","0832A"</v>
      </c>
      <c r="D580" s="16" t="s">
        <v>11464</v>
      </c>
      <c r="E580" s="16" t="s">
        <v>11465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50</v>
      </c>
      <c r="B581" s="16" t="str">
        <f t="shared" si="8"/>
        <v>show</v>
      </c>
      <c r="C581" s="17" t="str">
        <f>"""MO State Treasurer"",""MO State Treasurers Office"",""37001020"",""1"",""0833"""</f>
        <v>"MO State Treasurer","MO State Treasurers Office","37001020","1","0833"</v>
      </c>
      <c r="D581" s="16" t="s">
        <v>11466</v>
      </c>
      <c r="E581" s="16" t="s">
        <v>11467</v>
      </c>
      <c r="F581" s="18">
        <v>250230.05</v>
      </c>
      <c r="G581" s="18">
        <v>2652.35</v>
      </c>
      <c r="H581" s="18">
        <v>0</v>
      </c>
      <c r="I581" s="18">
        <v>0</v>
      </c>
      <c r="J581" s="18">
        <v>7866.7400000000007</v>
      </c>
      <c r="K581" s="18">
        <v>0</v>
      </c>
      <c r="L581" s="18">
        <v>0</v>
      </c>
      <c r="M581" s="20">
        <v>245015.66</v>
      </c>
      <c r="N581" s="20"/>
      <c r="O581" s="19"/>
    </row>
    <row r="582" spans="1:15" s="16" customFormat="1" x14ac:dyDescent="0.25">
      <c r="A582" s="16" t="s">
        <v>50</v>
      </c>
      <c r="B582" s="16" t="str">
        <f t="shared" si="8"/>
        <v>show</v>
      </c>
      <c r="C582" s="17" t="str">
        <f>"""MO State Treasurer"",""MO State Treasurers Office"",""37001020"",""1"",""0834"""</f>
        <v>"MO State Treasurer","MO State Treasurers Office","37001020","1","0834"</v>
      </c>
      <c r="D582" s="16" t="s">
        <v>11468</v>
      </c>
      <c r="E582" s="16" t="s">
        <v>11469</v>
      </c>
      <c r="F582" s="18">
        <v>531426.19000000006</v>
      </c>
      <c r="G582" s="18">
        <v>715.25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532141.43999999994</v>
      </c>
      <c r="N582" s="20"/>
      <c r="O582" s="19"/>
    </row>
    <row r="583" spans="1:15" s="16" customFormat="1" x14ac:dyDescent="0.25">
      <c r="A583" s="16" t="s">
        <v>50</v>
      </c>
      <c r="B583" s="16" t="str">
        <f t="shared" si="8"/>
        <v>show</v>
      </c>
      <c r="C583" s="17" t="str">
        <f>"""MO State Treasurer"",""MO State Treasurers Office"",""37001020"",""1"",""0836"""</f>
        <v>"MO State Treasurer","MO State Treasurers Office","37001020","1","0836"</v>
      </c>
      <c r="D583" s="16" t="s">
        <v>11470</v>
      </c>
      <c r="E583" s="16" t="s">
        <v>11471</v>
      </c>
      <c r="F583" s="18">
        <v>3593.4800000000005</v>
      </c>
      <c r="G583" s="18">
        <v>24.94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3618.42</v>
      </c>
      <c r="N583" s="20"/>
      <c r="O583" s="19"/>
    </row>
    <row r="584" spans="1:15" s="16" customFormat="1" hidden="1" x14ac:dyDescent="0.25">
      <c r="A584" s="16" t="s">
        <v>50</v>
      </c>
      <c r="B584" s="16" t="str">
        <f t="shared" si="8"/>
        <v>hide</v>
      </c>
      <c r="C584" s="17" t="str">
        <f>"""MO State Treasurer"",""MO State Treasurers Office"",""37001020"",""1"",""0838"""</f>
        <v>"MO State Treasurer","MO State Treasurers Office","37001020","1","0838"</v>
      </c>
      <c r="D584" s="16" t="s">
        <v>11472</v>
      </c>
      <c r="E584" s="16" t="s">
        <v>11473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hidden="1" x14ac:dyDescent="0.25">
      <c r="A585" s="16" t="s">
        <v>50</v>
      </c>
      <c r="B585" s="16" t="str">
        <f t="shared" si="8"/>
        <v>hide</v>
      </c>
      <c r="C585" s="17" t="str">
        <f>"""MO State Treasurer"",""MO State Treasurers Office"",""37001020"",""1"",""0839A"""</f>
        <v>"MO State Treasurer","MO State Treasurers Office","37001020","1","0839A"</v>
      </c>
      <c r="D585" s="16" t="s">
        <v>11474</v>
      </c>
      <c r="E585" s="16" t="s">
        <v>11475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50</v>
      </c>
      <c r="B586" s="16" t="str">
        <f t="shared" si="8"/>
        <v>show</v>
      </c>
      <c r="C586" s="17" t="str">
        <f>"""MO State Treasurer"",""MO State Treasurers Office"",""37001020"",""1"",""0840"""</f>
        <v>"MO State Treasurer","MO State Treasurers Office","37001020","1","0840"</v>
      </c>
      <c r="D586" s="16" t="s">
        <v>11476</v>
      </c>
      <c r="E586" s="16" t="s">
        <v>11477</v>
      </c>
      <c r="F586" s="18">
        <v>1603262.1400000001</v>
      </c>
      <c r="G586" s="18">
        <v>620</v>
      </c>
      <c r="H586" s="18">
        <v>4618500</v>
      </c>
      <c r="I586" s="18">
        <v>7052545.9999999991</v>
      </c>
      <c r="J586" s="18">
        <v>0</v>
      </c>
      <c r="K586" s="18">
        <v>0</v>
      </c>
      <c r="L586" s="18">
        <v>0</v>
      </c>
      <c r="M586" s="20">
        <v>4037928.14</v>
      </c>
      <c r="N586" s="20"/>
      <c r="O586" s="19"/>
    </row>
    <row r="587" spans="1:15" s="16" customFormat="1" x14ac:dyDescent="0.25">
      <c r="A587" s="16" t="s">
        <v>50</v>
      </c>
      <c r="B587" s="16" t="str">
        <f t="shared" si="8"/>
        <v>show</v>
      </c>
      <c r="C587" s="17" t="str">
        <f>"""MO State Treasurer"",""MO State Treasurers Office"",""37001020"",""1"",""0841"""</f>
        <v>"MO State Treasurer","MO State Treasurers Office","37001020","1","0841"</v>
      </c>
      <c r="D587" s="16" t="s">
        <v>11478</v>
      </c>
      <c r="E587" s="16" t="s">
        <v>11479</v>
      </c>
      <c r="F587" s="18">
        <v>3399319.66</v>
      </c>
      <c r="G587" s="18">
        <v>36709.22</v>
      </c>
      <c r="H587" s="18">
        <v>0</v>
      </c>
      <c r="I587" s="18">
        <v>0</v>
      </c>
      <c r="J587" s="18">
        <v>161</v>
      </c>
      <c r="K587" s="18">
        <v>0</v>
      </c>
      <c r="L587" s="18">
        <v>0</v>
      </c>
      <c r="M587" s="20">
        <v>3435867.88</v>
      </c>
      <c r="N587" s="20"/>
      <c r="O587" s="19"/>
    </row>
    <row r="588" spans="1:15" s="16" customFormat="1" x14ac:dyDescent="0.25">
      <c r="A588" s="16" t="s">
        <v>50</v>
      </c>
      <c r="B588" s="16" t="str">
        <f t="shared" si="8"/>
        <v>show</v>
      </c>
      <c r="C588" s="17" t="str">
        <f>"""MO State Treasurer"",""MO State Treasurers Office"",""37001020"",""1"",""0842"""</f>
        <v>"MO State Treasurer","MO State Treasurers Office","37001020","1","0842"</v>
      </c>
      <c r="D588" s="16" t="s">
        <v>11480</v>
      </c>
      <c r="E588" s="16" t="s">
        <v>11481</v>
      </c>
      <c r="F588" s="18">
        <v>448232.42</v>
      </c>
      <c r="G588" s="18">
        <v>4950</v>
      </c>
      <c r="H588" s="18">
        <v>4100</v>
      </c>
      <c r="I588" s="18">
        <v>0</v>
      </c>
      <c r="J588" s="18">
        <v>2526</v>
      </c>
      <c r="K588" s="18">
        <v>127665</v>
      </c>
      <c r="L588" s="18">
        <v>240456.17</v>
      </c>
      <c r="M588" s="20">
        <v>333765.25</v>
      </c>
      <c r="N588" s="20"/>
      <c r="O588" s="19"/>
    </row>
    <row r="589" spans="1:15" s="16" customFormat="1" hidden="1" x14ac:dyDescent="0.25">
      <c r="A589" s="16" t="s">
        <v>50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43"""</f>
        <v>"MO State Treasurer","MO State Treasurers Office","37001020","1","0843"</v>
      </c>
      <c r="D589" s="16" t="s">
        <v>11482</v>
      </c>
      <c r="E589" s="16" t="s">
        <v>11483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0</v>
      </c>
      <c r="B590" s="16" t="str">
        <f t="shared" si="9"/>
        <v>show</v>
      </c>
      <c r="C590" s="17" t="str">
        <f>"""MO State Treasurer"",""MO State Treasurers Office"",""37001020"",""1"",""0844"""</f>
        <v>"MO State Treasurer","MO State Treasurers Office","37001020","1","0844"</v>
      </c>
      <c r="D590" s="16" t="s">
        <v>11484</v>
      </c>
      <c r="E590" s="16" t="s">
        <v>11485</v>
      </c>
      <c r="F590" s="18">
        <v>73050.180000000008</v>
      </c>
      <c r="G590" s="18">
        <v>14290.48</v>
      </c>
      <c r="H590" s="18">
        <v>9831.23</v>
      </c>
      <c r="I590" s="18">
        <v>0</v>
      </c>
      <c r="J590" s="18">
        <v>4943.7800000000007</v>
      </c>
      <c r="K590" s="18">
        <v>0</v>
      </c>
      <c r="L590" s="18">
        <v>0</v>
      </c>
      <c r="M590" s="20">
        <v>72565.650000000009</v>
      </c>
      <c r="N590" s="20"/>
      <c r="O590" s="19"/>
    </row>
    <row r="591" spans="1:15" s="16" customFormat="1" x14ac:dyDescent="0.25">
      <c r="A591" s="16" t="s">
        <v>50</v>
      </c>
      <c r="B591" s="16" t="str">
        <f t="shared" si="9"/>
        <v>show</v>
      </c>
      <c r="C591" s="17" t="str">
        <f>"""MO State Treasurer"",""MO State Treasurers Office"",""37001020"",""1"",""0845"""</f>
        <v>"MO State Treasurer","MO State Treasurers Office","37001020","1","0845"</v>
      </c>
      <c r="D591" s="16" t="s">
        <v>11486</v>
      </c>
      <c r="E591" s="16" t="s">
        <v>11487</v>
      </c>
      <c r="F591" s="18">
        <v>254670.92</v>
      </c>
      <c r="G591" s="18">
        <v>1460</v>
      </c>
      <c r="H591" s="18">
        <v>0</v>
      </c>
      <c r="I591" s="18">
        <v>0</v>
      </c>
      <c r="J591" s="18">
        <v>9517.99</v>
      </c>
      <c r="K591" s="18">
        <v>0</v>
      </c>
      <c r="L591" s="18">
        <v>0</v>
      </c>
      <c r="M591" s="20">
        <v>246612.93000000002</v>
      </c>
      <c r="N591" s="20"/>
      <c r="O591" s="19"/>
    </row>
    <row r="592" spans="1:15" s="16" customFormat="1" hidden="1" x14ac:dyDescent="0.25">
      <c r="A592" s="16" t="s">
        <v>50</v>
      </c>
      <c r="B592" s="16" t="str">
        <f t="shared" si="9"/>
        <v>hide</v>
      </c>
      <c r="C592" s="17" t="str">
        <f>"""MO State Treasurer"",""MO State Treasurers Office"",""37001020"",""1"",""0846A"""</f>
        <v>"MO State Treasurer","MO State Treasurers Office","37001020","1","0846A"</v>
      </c>
      <c r="D592" s="16" t="s">
        <v>11488</v>
      </c>
      <c r="E592" s="16" t="s">
        <v>11489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50</v>
      </c>
      <c r="B593" s="16" t="str">
        <f t="shared" si="9"/>
        <v>show</v>
      </c>
      <c r="C593" s="17" t="str">
        <f>"""MO State Treasurer"",""MO State Treasurers Office"",""37001020"",""1"",""0847"""</f>
        <v>"MO State Treasurer","MO State Treasurers Office","37001020","1","0847"</v>
      </c>
      <c r="D593" s="16" t="s">
        <v>11490</v>
      </c>
      <c r="E593" s="16" t="s">
        <v>11491</v>
      </c>
      <c r="F593" s="18">
        <v>913127.04</v>
      </c>
      <c r="G593" s="18">
        <v>1251</v>
      </c>
      <c r="H593" s="18">
        <v>64579.63</v>
      </c>
      <c r="I593" s="18">
        <v>0</v>
      </c>
      <c r="J593" s="18">
        <v>15506.05</v>
      </c>
      <c r="K593" s="18">
        <v>0</v>
      </c>
      <c r="L593" s="18">
        <v>457.66999999999996</v>
      </c>
      <c r="M593" s="20">
        <v>833834.69</v>
      </c>
      <c r="N593" s="20"/>
      <c r="O593" s="19"/>
    </row>
    <row r="594" spans="1:15" s="16" customFormat="1" x14ac:dyDescent="0.25">
      <c r="A594" s="16" t="s">
        <v>50</v>
      </c>
      <c r="B594" s="16" t="str">
        <f t="shared" si="9"/>
        <v>show</v>
      </c>
      <c r="C594" s="17" t="str">
        <f>"""MO State Treasurer"",""MO State Treasurers Office"",""37001020"",""1"",""0848"""</f>
        <v>"MO State Treasurer","MO State Treasurers Office","37001020","1","0848"</v>
      </c>
      <c r="D594" s="16" t="s">
        <v>11492</v>
      </c>
      <c r="E594" s="16" t="s">
        <v>11493</v>
      </c>
      <c r="F594" s="18">
        <v>0</v>
      </c>
      <c r="G594" s="18">
        <v>0</v>
      </c>
      <c r="H594" s="18">
        <v>1967978.35</v>
      </c>
      <c r="I594" s="18">
        <v>1967978.35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hidden="1" x14ac:dyDescent="0.25">
      <c r="A595" s="16" t="s">
        <v>50</v>
      </c>
      <c r="B595" s="16" t="str">
        <f t="shared" si="9"/>
        <v>hide</v>
      </c>
      <c r="C595" s="17" t="str">
        <f>"""MO State Treasurer"",""MO State Treasurers Office"",""37001020"",""1"",""0849A"""</f>
        <v>"MO State Treasurer","MO State Treasurers Office","37001020","1","0849A"</v>
      </c>
      <c r="D595" s="16" t="s">
        <v>11494</v>
      </c>
      <c r="E595" s="16" t="s">
        <v>11495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hidden="1" x14ac:dyDescent="0.25">
      <c r="A596" s="16" t="s">
        <v>50</v>
      </c>
      <c r="B596" s="16" t="str">
        <f t="shared" si="9"/>
        <v>hide</v>
      </c>
      <c r="C596" s="17" t="str">
        <f>"""MO State Treasurer"",""MO State Treasurers Office"",""37001020"",""1"",""0850A"""</f>
        <v>"MO State Treasurer","MO State Treasurers Office","37001020","1","0850A"</v>
      </c>
      <c r="D596" s="16" t="s">
        <v>11496</v>
      </c>
      <c r="E596" s="16" t="s">
        <v>11497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50</v>
      </c>
      <c r="B597" s="16" t="str">
        <f t="shared" si="9"/>
        <v>hide</v>
      </c>
      <c r="C597" s="17" t="str">
        <f>"""MO State Treasurer"",""MO State Treasurers Office"",""37001020"",""1"",""0851"""</f>
        <v>"MO State Treasurer","MO State Treasurers Office","37001020","1","0851"</v>
      </c>
      <c r="D597" s="16" t="s">
        <v>11498</v>
      </c>
      <c r="E597" s="16" t="s">
        <v>11499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50</v>
      </c>
      <c r="B598" s="16" t="str">
        <f t="shared" si="9"/>
        <v>show</v>
      </c>
      <c r="C598" s="17" t="str">
        <f>"""MO State Treasurer"",""MO State Treasurers Office"",""37001020"",""1"",""0852"""</f>
        <v>"MO State Treasurer","MO State Treasurers Office","37001020","1","0852"</v>
      </c>
      <c r="D598" s="16" t="s">
        <v>11500</v>
      </c>
      <c r="E598" s="16" t="s">
        <v>11501</v>
      </c>
      <c r="F598" s="18">
        <v>253061.24</v>
      </c>
      <c r="G598" s="18">
        <v>15343.16</v>
      </c>
      <c r="H598" s="18">
        <v>39088.15</v>
      </c>
      <c r="I598" s="18">
        <v>0</v>
      </c>
      <c r="J598" s="18">
        <v>549</v>
      </c>
      <c r="K598" s="18">
        <v>0</v>
      </c>
      <c r="L598" s="18">
        <v>56.31</v>
      </c>
      <c r="M598" s="20">
        <v>228710.94</v>
      </c>
      <c r="N598" s="20"/>
      <c r="O598" s="19"/>
    </row>
    <row r="599" spans="1:15" s="16" customFormat="1" x14ac:dyDescent="0.25">
      <c r="A599" s="16" t="s">
        <v>50</v>
      </c>
      <c r="B599" s="16" t="str">
        <f t="shared" si="9"/>
        <v>show</v>
      </c>
      <c r="C599" s="17" t="str">
        <f>"""MO State Treasurer"",""MO State Treasurers Office"",""37001020"",""1"",""0853"""</f>
        <v>"MO State Treasurer","MO State Treasurers Office","37001020","1","0853"</v>
      </c>
      <c r="D599" s="16" t="s">
        <v>11502</v>
      </c>
      <c r="E599" s="16" t="s">
        <v>11503</v>
      </c>
      <c r="F599" s="18">
        <v>188326.28</v>
      </c>
      <c r="G599" s="18">
        <v>4015.6200000000003</v>
      </c>
      <c r="H599" s="18">
        <v>3245.4599999999996</v>
      </c>
      <c r="I599" s="18">
        <v>0</v>
      </c>
      <c r="J599" s="18">
        <v>327</v>
      </c>
      <c r="K599" s="18">
        <v>0</v>
      </c>
      <c r="L599" s="18">
        <v>0</v>
      </c>
      <c r="M599" s="20">
        <v>188769.44</v>
      </c>
      <c r="N599" s="20"/>
      <c r="O599" s="19"/>
    </row>
    <row r="600" spans="1:15" s="16" customFormat="1" x14ac:dyDescent="0.25">
      <c r="A600" s="16" t="s">
        <v>50</v>
      </c>
      <c r="B600" s="16" t="str">
        <f t="shared" si="9"/>
        <v>show</v>
      </c>
      <c r="C600" s="17" t="str">
        <f>"""MO State Treasurer"",""MO State Treasurers Office"",""37001020"",""1"",""0855"""</f>
        <v>"MO State Treasurer","MO State Treasurers Office","37001020","1","0855"</v>
      </c>
      <c r="D600" s="16" t="s">
        <v>11504</v>
      </c>
      <c r="E600" s="16" t="s">
        <v>11505</v>
      </c>
      <c r="F600" s="18">
        <v>1650.6999999999998</v>
      </c>
      <c r="G600" s="18">
        <v>779.74000000000012</v>
      </c>
      <c r="H600" s="18">
        <v>0</v>
      </c>
      <c r="I600" s="18">
        <v>0</v>
      </c>
      <c r="J600" s="18">
        <v>222.00000000000003</v>
      </c>
      <c r="K600" s="18">
        <v>0</v>
      </c>
      <c r="L600" s="18">
        <v>0</v>
      </c>
      <c r="M600" s="20">
        <v>2208.44</v>
      </c>
      <c r="N600" s="20"/>
      <c r="O600" s="19"/>
    </row>
    <row r="601" spans="1:15" s="16" customFormat="1" hidden="1" x14ac:dyDescent="0.25">
      <c r="A601" s="16" t="s">
        <v>50</v>
      </c>
      <c r="B601" s="16" t="str">
        <f t="shared" si="9"/>
        <v>hide</v>
      </c>
      <c r="C601" s="17" t="str">
        <f>"""MO State Treasurer"",""MO State Treasurers Office"",""37001020"",""1"",""0856"""</f>
        <v>"MO State Treasurer","MO State Treasurers Office","37001020","1","0856"</v>
      </c>
      <c r="D601" s="16" t="s">
        <v>11506</v>
      </c>
      <c r="E601" s="16" t="s">
        <v>11507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0</v>
      </c>
      <c r="B602" s="16" t="str">
        <f t="shared" si="9"/>
        <v>show</v>
      </c>
      <c r="C602" s="17" t="str">
        <f>"""MO State Treasurer"",""MO State Treasurers Office"",""37001020"",""1"",""0857"""</f>
        <v>"MO State Treasurer","MO State Treasurers Office","37001020","1","0857"</v>
      </c>
      <c r="D602" s="16" t="s">
        <v>11508</v>
      </c>
      <c r="E602" s="16" t="s">
        <v>11509</v>
      </c>
      <c r="F602" s="18">
        <v>122298.15</v>
      </c>
      <c r="G602" s="18">
        <v>15111.25</v>
      </c>
      <c r="H602" s="18">
        <v>0</v>
      </c>
      <c r="I602" s="18">
        <v>0</v>
      </c>
      <c r="J602" s="18">
        <v>3194.0599999999995</v>
      </c>
      <c r="K602" s="18">
        <v>0</v>
      </c>
      <c r="L602" s="18">
        <v>0</v>
      </c>
      <c r="M602" s="20">
        <v>134215.34</v>
      </c>
      <c r="N602" s="20"/>
      <c r="O602" s="19"/>
    </row>
    <row r="603" spans="1:15" s="16" customFormat="1" hidden="1" x14ac:dyDescent="0.25">
      <c r="A603" s="16" t="s">
        <v>50</v>
      </c>
      <c r="B603" s="16" t="str">
        <f t="shared" si="9"/>
        <v>hide</v>
      </c>
      <c r="C603" s="17" t="str">
        <f>"""MO State Treasurer"",""MO State Treasurers Office"",""37001020"",""1"",""0858A"""</f>
        <v>"MO State Treasurer","MO State Treasurers Office","37001020","1","0858A"</v>
      </c>
      <c r="D603" s="16" t="s">
        <v>11510</v>
      </c>
      <c r="E603" s="16" t="s">
        <v>11511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0</v>
      </c>
      <c r="B604" s="16" t="str">
        <f t="shared" si="9"/>
        <v>show</v>
      </c>
      <c r="C604" s="17" t="str">
        <f>"""MO State Treasurer"",""MO State Treasurers Office"",""37001020"",""1"",""0859"""</f>
        <v>"MO State Treasurer","MO State Treasurers Office","37001020","1","0859"</v>
      </c>
      <c r="D604" s="16" t="s">
        <v>11512</v>
      </c>
      <c r="E604" s="16" t="s">
        <v>11513</v>
      </c>
      <c r="F604" s="18">
        <v>104934.74</v>
      </c>
      <c r="G604" s="18">
        <v>697.02</v>
      </c>
      <c r="H604" s="18">
        <v>116938.15</v>
      </c>
      <c r="I604" s="18">
        <v>250000</v>
      </c>
      <c r="J604" s="18">
        <v>0</v>
      </c>
      <c r="K604" s="18">
        <v>0</v>
      </c>
      <c r="L604" s="18">
        <v>490.52000000000004</v>
      </c>
      <c r="M604" s="20">
        <v>238203.09000000003</v>
      </c>
      <c r="N604" s="20"/>
      <c r="O604" s="19"/>
    </row>
    <row r="605" spans="1:15" s="16" customFormat="1" x14ac:dyDescent="0.25">
      <c r="A605" s="16" t="s">
        <v>50</v>
      </c>
      <c r="B605" s="16" t="str">
        <f t="shared" si="9"/>
        <v>show</v>
      </c>
      <c r="C605" s="17" t="str">
        <f>"""MO State Treasurer"",""MO State Treasurers Office"",""37001020"",""1"",""0860"""</f>
        <v>"MO State Treasurer","MO State Treasurers Office","37001020","1","0860"</v>
      </c>
      <c r="D605" s="16" t="s">
        <v>11514</v>
      </c>
      <c r="E605" s="16" t="s">
        <v>11515</v>
      </c>
      <c r="F605" s="18">
        <v>490478.34</v>
      </c>
      <c r="G605" s="18">
        <v>0</v>
      </c>
      <c r="H605" s="18">
        <v>11252.4</v>
      </c>
      <c r="I605" s="18">
        <v>0</v>
      </c>
      <c r="J605" s="18">
        <v>0</v>
      </c>
      <c r="K605" s="18">
        <v>122303.51</v>
      </c>
      <c r="L605" s="18">
        <v>0</v>
      </c>
      <c r="M605" s="20">
        <v>601529.44999999995</v>
      </c>
      <c r="N605" s="20"/>
      <c r="O605" s="19"/>
    </row>
    <row r="606" spans="1:15" s="16" customFormat="1" hidden="1" x14ac:dyDescent="0.25">
      <c r="A606" s="16" t="s">
        <v>50</v>
      </c>
      <c r="B606" s="16" t="str">
        <f t="shared" si="9"/>
        <v>hide</v>
      </c>
      <c r="C606" s="17" t="str">
        <f>"""MO State Treasurer"",""MO State Treasurers Office"",""37001020"",""1"",""0861"""</f>
        <v>"MO State Treasurer","MO State Treasurers Office","37001020","1","0861"</v>
      </c>
      <c r="D606" s="16" t="s">
        <v>11516</v>
      </c>
      <c r="E606" s="16" t="s">
        <v>11517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0</v>
      </c>
      <c r="B607" s="16" t="str">
        <f t="shared" si="9"/>
        <v>hide</v>
      </c>
      <c r="C607" s="17" t="str">
        <f>"""MO State Treasurer"",""MO State Treasurers Office"",""37001020"",""1"",""0862"""</f>
        <v>"MO State Treasurer","MO State Treasurers Office","37001020","1","0862"</v>
      </c>
      <c r="D607" s="16" t="s">
        <v>11518</v>
      </c>
      <c r="E607" s="16" t="s">
        <v>11519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0</v>
      </c>
      <c r="B608" s="16" t="str">
        <f t="shared" si="9"/>
        <v>show</v>
      </c>
      <c r="C608" s="17" t="str">
        <f>"""MO State Treasurer"",""MO State Treasurers Office"",""37001020"",""1"",""0863"""</f>
        <v>"MO State Treasurer","MO State Treasurers Office","37001020","1","0863"</v>
      </c>
      <c r="D608" s="16" t="s">
        <v>11520</v>
      </c>
      <c r="E608" s="16" t="s">
        <v>11521</v>
      </c>
      <c r="F608" s="18">
        <v>29425494.600000001</v>
      </c>
      <c r="G608" s="18">
        <v>1872306.9300000002</v>
      </c>
      <c r="H608" s="18">
        <v>3136601.02</v>
      </c>
      <c r="I608" s="18">
        <v>0</v>
      </c>
      <c r="J608" s="18">
        <v>31503.439999999999</v>
      </c>
      <c r="K608" s="18">
        <v>0</v>
      </c>
      <c r="L608" s="18">
        <v>4366.46</v>
      </c>
      <c r="M608" s="20">
        <v>28125330.609999999</v>
      </c>
      <c r="N608" s="20"/>
      <c r="O608" s="19"/>
    </row>
    <row r="609" spans="1:15" s="16" customFormat="1" x14ac:dyDescent="0.25">
      <c r="A609" s="16" t="s">
        <v>50</v>
      </c>
      <c r="B609" s="16" t="str">
        <f t="shared" si="9"/>
        <v>show</v>
      </c>
      <c r="C609" s="17" t="str">
        <f>"""MO State Treasurer"",""MO State Treasurers Office"",""37001020"",""1"",""0866"""</f>
        <v>"MO State Treasurer","MO State Treasurers Office","37001020","1","0866"</v>
      </c>
      <c r="D609" s="16" t="s">
        <v>11522</v>
      </c>
      <c r="E609" s="16" t="s">
        <v>11523</v>
      </c>
      <c r="F609" s="18">
        <v>42831.040000000001</v>
      </c>
      <c r="G609" s="18">
        <v>1323499.25</v>
      </c>
      <c r="H609" s="18">
        <v>1280090.3299999998</v>
      </c>
      <c r="I609" s="18">
        <v>0</v>
      </c>
      <c r="J609" s="18">
        <v>38768.299999999996</v>
      </c>
      <c r="K609" s="18">
        <v>0</v>
      </c>
      <c r="L609" s="18">
        <v>4877.9400000000005</v>
      </c>
      <c r="M609" s="20">
        <v>42593.72</v>
      </c>
      <c r="N609" s="20"/>
      <c r="O609" s="19"/>
    </row>
    <row r="610" spans="1:15" s="16" customFormat="1" x14ac:dyDescent="0.25">
      <c r="A610" s="16" t="s">
        <v>50</v>
      </c>
      <c r="B610" s="16" t="str">
        <f t="shared" si="9"/>
        <v>show</v>
      </c>
      <c r="C610" s="17" t="str">
        <f>"""MO State Treasurer"",""MO State Treasurers Office"",""37001020"",""1"",""0867"""</f>
        <v>"MO State Treasurer","MO State Treasurers Office","37001020","1","0867"</v>
      </c>
      <c r="D610" s="16" t="s">
        <v>11524</v>
      </c>
      <c r="E610" s="16" t="s">
        <v>11525</v>
      </c>
      <c r="F610" s="18">
        <v>764043.69000000006</v>
      </c>
      <c r="G610" s="18">
        <v>35022.369999999995</v>
      </c>
      <c r="H610" s="18">
        <v>28870.579999999998</v>
      </c>
      <c r="I610" s="18">
        <v>0</v>
      </c>
      <c r="J610" s="18">
        <v>4188.8599999999997</v>
      </c>
      <c r="K610" s="18">
        <v>0</v>
      </c>
      <c r="L610" s="18">
        <v>53.769999999999996</v>
      </c>
      <c r="M610" s="20">
        <v>765952.85</v>
      </c>
      <c r="N610" s="20"/>
      <c r="O610" s="19"/>
    </row>
    <row r="611" spans="1:15" s="16" customFormat="1" hidden="1" x14ac:dyDescent="0.25">
      <c r="A611" s="16" t="s">
        <v>50</v>
      </c>
      <c r="B611" s="16" t="str">
        <f t="shared" si="9"/>
        <v>hide</v>
      </c>
      <c r="C611" s="17" t="str">
        <f>"""MO State Treasurer"",""MO State Treasurers Office"",""37001020"",""1"",""0870"""</f>
        <v>"MO State Treasurer","MO State Treasurers Office","37001020","1","0870"</v>
      </c>
      <c r="D611" s="16" t="s">
        <v>11526</v>
      </c>
      <c r="E611" s="16" t="s">
        <v>11527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0</v>
      </c>
      <c r="B612" s="16" t="str">
        <f t="shared" si="9"/>
        <v>show</v>
      </c>
      <c r="C612" s="17" t="str">
        <f>"""MO State Treasurer"",""MO State Treasurers Office"",""37001020"",""1"",""0872"""</f>
        <v>"MO State Treasurer","MO State Treasurers Office","37001020","1","0872"</v>
      </c>
      <c r="D612" s="16" t="s">
        <v>11528</v>
      </c>
      <c r="E612" s="16" t="s">
        <v>11529</v>
      </c>
      <c r="F612" s="18">
        <v>10493.65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10493.65</v>
      </c>
      <c r="N612" s="20"/>
      <c r="O612" s="19"/>
    </row>
    <row r="613" spans="1:15" s="16" customFormat="1" x14ac:dyDescent="0.25">
      <c r="A613" s="16" t="s">
        <v>50</v>
      </c>
      <c r="B613" s="16" t="str">
        <f t="shared" si="9"/>
        <v>show</v>
      </c>
      <c r="C613" s="17" t="str">
        <f>"""MO State Treasurer"",""MO State Treasurers Office"",""37001020"",""1"",""0873"""</f>
        <v>"MO State Treasurer","MO State Treasurers Office","37001020","1","0873"</v>
      </c>
      <c r="D613" s="16" t="s">
        <v>11530</v>
      </c>
      <c r="E613" s="16" t="s">
        <v>11531</v>
      </c>
      <c r="F613" s="18">
        <v>380327.77</v>
      </c>
      <c r="G613" s="18">
        <v>511.97999999999996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380839.75</v>
      </c>
      <c r="N613" s="20"/>
      <c r="O613" s="19"/>
    </row>
    <row r="614" spans="1:15" s="16" customFormat="1" x14ac:dyDescent="0.25">
      <c r="A614" s="16" t="s">
        <v>50</v>
      </c>
      <c r="B614" s="16" t="str">
        <f t="shared" si="9"/>
        <v>show</v>
      </c>
      <c r="C614" s="17" t="str">
        <f>"""MO State Treasurer"",""MO State Treasurers Office"",""37001020"",""1"",""0877"""</f>
        <v>"MO State Treasurer","MO State Treasurers Office","37001020","1","0877"</v>
      </c>
      <c r="D614" s="16" t="s">
        <v>11532</v>
      </c>
      <c r="E614" s="16" t="s">
        <v>11533</v>
      </c>
      <c r="F614" s="18">
        <v>25434.710000000003</v>
      </c>
      <c r="G614" s="18">
        <v>209.99999999999997</v>
      </c>
      <c r="H614" s="18">
        <v>0</v>
      </c>
      <c r="I614" s="18">
        <v>0</v>
      </c>
      <c r="J614" s="18">
        <v>281.05</v>
      </c>
      <c r="K614" s="18">
        <v>0</v>
      </c>
      <c r="L614" s="18">
        <v>0</v>
      </c>
      <c r="M614" s="20">
        <v>25363.660000000003</v>
      </c>
      <c r="N614" s="20"/>
      <c r="O614" s="19"/>
    </row>
    <row r="615" spans="1:15" s="16" customFormat="1" x14ac:dyDescent="0.25">
      <c r="A615" s="16" t="s">
        <v>50</v>
      </c>
      <c r="B615" s="16" t="str">
        <f t="shared" si="9"/>
        <v>show</v>
      </c>
      <c r="C615" s="17" t="str">
        <f>"""MO State Treasurer"",""MO State Treasurers Office"",""37001020"",""1"",""0878"""</f>
        <v>"MO State Treasurer","MO State Treasurers Office","37001020","1","0878"</v>
      </c>
      <c r="D615" s="16" t="s">
        <v>11534</v>
      </c>
      <c r="E615" s="16" t="s">
        <v>11535</v>
      </c>
      <c r="F615" s="18">
        <v>1031047.05</v>
      </c>
      <c r="G615" s="18">
        <v>1390.0700000000002</v>
      </c>
      <c r="H615" s="18">
        <v>0</v>
      </c>
      <c r="I615" s="18">
        <v>0</v>
      </c>
      <c r="J615" s="18">
        <v>28</v>
      </c>
      <c r="K615" s="18">
        <v>0</v>
      </c>
      <c r="L615" s="18">
        <v>0</v>
      </c>
      <c r="M615" s="20">
        <v>1032409.12</v>
      </c>
      <c r="N615" s="20"/>
      <c r="O615" s="19"/>
    </row>
    <row r="616" spans="1:15" s="16" customFormat="1" x14ac:dyDescent="0.25">
      <c r="A616" s="16" t="s">
        <v>50</v>
      </c>
      <c r="B616" s="16" t="str">
        <f t="shared" si="9"/>
        <v>show</v>
      </c>
      <c r="C616" s="17" t="str">
        <f>"""MO State Treasurer"",""MO State Treasurers Office"",""37001020"",""1"",""0880"""</f>
        <v>"MO State Treasurer","MO State Treasurers Office","37001020","1","0880"</v>
      </c>
      <c r="D616" s="16" t="s">
        <v>11536</v>
      </c>
      <c r="E616" s="16" t="s">
        <v>11537</v>
      </c>
      <c r="F616" s="18">
        <v>16341553.109999999</v>
      </c>
      <c r="G616" s="18">
        <v>168351.56</v>
      </c>
      <c r="H616" s="18">
        <v>856610.29</v>
      </c>
      <c r="I616" s="18">
        <v>2741255</v>
      </c>
      <c r="J616" s="18">
        <v>31408.18</v>
      </c>
      <c r="K616" s="18">
        <v>0</v>
      </c>
      <c r="L616" s="18">
        <v>277.20999999999998</v>
      </c>
      <c r="M616" s="20">
        <v>18362863.989999998</v>
      </c>
      <c r="N616" s="20"/>
      <c r="O616" s="19"/>
    </row>
    <row r="617" spans="1:15" s="16" customFormat="1" x14ac:dyDescent="0.25">
      <c r="A617" s="16" t="s">
        <v>50</v>
      </c>
      <c r="B617" s="16" t="str">
        <f t="shared" si="9"/>
        <v>show</v>
      </c>
      <c r="C617" s="17" t="str">
        <f>"""MO State Treasurer"",""MO State Treasurers Office"",""37001020"",""1"",""0881"""</f>
        <v>"MO State Treasurer","MO State Treasurers Office","37001020","1","0881"</v>
      </c>
      <c r="D617" s="16" t="s">
        <v>11538</v>
      </c>
      <c r="E617" s="16" t="s">
        <v>11539</v>
      </c>
      <c r="F617" s="18">
        <v>26009335.020000003</v>
      </c>
      <c r="G617" s="18">
        <v>7040357.2500000009</v>
      </c>
      <c r="H617" s="18">
        <v>6824528.04</v>
      </c>
      <c r="I617" s="18">
        <v>9912.57</v>
      </c>
      <c r="J617" s="18">
        <v>2741255</v>
      </c>
      <c r="K617" s="18">
        <v>10850.390000000001</v>
      </c>
      <c r="L617" s="18">
        <v>0</v>
      </c>
      <c r="M617" s="20">
        <v>23504672.190000001</v>
      </c>
      <c r="N617" s="20"/>
      <c r="O617" s="19"/>
    </row>
    <row r="618" spans="1:15" s="16" customFormat="1" x14ac:dyDescent="0.25">
      <c r="A618" s="16" t="s">
        <v>50</v>
      </c>
      <c r="B618" s="16" t="str">
        <f t="shared" si="9"/>
        <v>show</v>
      </c>
      <c r="C618" s="17" t="str">
        <f>"""MO State Treasurer"",""MO State Treasurers Office"",""37001020"",""1"",""0882"""</f>
        <v>"MO State Treasurer","MO State Treasurers Office","37001020","1","0882"</v>
      </c>
      <c r="D618" s="16" t="s">
        <v>11540</v>
      </c>
      <c r="E618" s="16" t="s">
        <v>11541</v>
      </c>
      <c r="F618" s="18">
        <v>48278.14</v>
      </c>
      <c r="G618" s="18">
        <v>0</v>
      </c>
      <c r="H618" s="18">
        <v>0</v>
      </c>
      <c r="I618" s="18">
        <v>0</v>
      </c>
      <c r="J618" s="18">
        <v>332.49</v>
      </c>
      <c r="K618" s="18">
        <v>0</v>
      </c>
      <c r="L618" s="18">
        <v>0</v>
      </c>
      <c r="M618" s="20">
        <v>47945.649999999994</v>
      </c>
      <c r="N618" s="20"/>
      <c r="O618" s="19"/>
    </row>
    <row r="619" spans="1:15" s="16" customFormat="1" x14ac:dyDescent="0.25">
      <c r="A619" s="16" t="s">
        <v>50</v>
      </c>
      <c r="B619" s="16" t="str">
        <f t="shared" si="9"/>
        <v>show</v>
      </c>
      <c r="C619" s="17" t="str">
        <f>"""MO State Treasurer"",""MO State Treasurers Office"",""37001020"",""1"",""0883"""</f>
        <v>"MO State Treasurer","MO State Treasurers Office","37001020","1","0883"</v>
      </c>
      <c r="D619" s="16" t="s">
        <v>11542</v>
      </c>
      <c r="E619" s="16" t="s">
        <v>11543</v>
      </c>
      <c r="F619" s="18">
        <v>253289.58</v>
      </c>
      <c r="G619" s="18">
        <v>5495</v>
      </c>
      <c r="H619" s="18">
        <v>0</v>
      </c>
      <c r="I619" s="18">
        <v>0</v>
      </c>
      <c r="J619" s="18">
        <v>9436.08</v>
      </c>
      <c r="K619" s="18">
        <v>0</v>
      </c>
      <c r="L619" s="18">
        <v>0</v>
      </c>
      <c r="M619" s="20">
        <v>249348.5</v>
      </c>
      <c r="N619" s="20"/>
      <c r="O619" s="19"/>
    </row>
    <row r="620" spans="1:15" s="16" customFormat="1" x14ac:dyDescent="0.25">
      <c r="A620" s="16" t="s">
        <v>50</v>
      </c>
      <c r="B620" s="16" t="str">
        <f t="shared" si="9"/>
        <v>show</v>
      </c>
      <c r="C620" s="17" t="str">
        <f>"""MO State Treasurer"",""MO State Treasurers Office"",""37001020"",""1"",""0884"""</f>
        <v>"MO State Treasurer","MO State Treasurers Office","37001020","1","0884"</v>
      </c>
      <c r="D620" s="16" t="s">
        <v>11544</v>
      </c>
      <c r="E620" s="16" t="s">
        <v>11545</v>
      </c>
      <c r="F620" s="18">
        <v>767256.37</v>
      </c>
      <c r="G620" s="18">
        <v>12174.999999999998</v>
      </c>
      <c r="H620" s="18">
        <v>0</v>
      </c>
      <c r="I620" s="18">
        <v>0</v>
      </c>
      <c r="J620" s="18">
        <v>34254.730000000003</v>
      </c>
      <c r="K620" s="18">
        <v>0</v>
      </c>
      <c r="L620" s="18">
        <v>0</v>
      </c>
      <c r="M620" s="20">
        <v>745176.64</v>
      </c>
      <c r="N620" s="20"/>
      <c r="O620" s="19"/>
    </row>
    <row r="621" spans="1:15" s="16" customFormat="1" x14ac:dyDescent="0.25">
      <c r="A621" s="16" t="s">
        <v>50</v>
      </c>
      <c r="B621" s="16" t="str">
        <f t="shared" si="9"/>
        <v>show</v>
      </c>
      <c r="C621" s="17" t="str">
        <f>"""MO State Treasurer"",""MO State Treasurers Office"",""37001020"",""1"",""0885"""</f>
        <v>"MO State Treasurer","MO State Treasurers Office","37001020","1","0885"</v>
      </c>
      <c r="D621" s="16" t="s">
        <v>11546</v>
      </c>
      <c r="E621" s="16" t="s">
        <v>11547</v>
      </c>
      <c r="F621" s="18">
        <v>3835216.7500000005</v>
      </c>
      <c r="G621" s="18">
        <v>1206321.9200000002</v>
      </c>
      <c r="H621" s="18">
        <v>3139265.7900000005</v>
      </c>
      <c r="I621" s="18">
        <v>0</v>
      </c>
      <c r="J621" s="18">
        <v>36629</v>
      </c>
      <c r="K621" s="18">
        <v>0</v>
      </c>
      <c r="L621" s="18">
        <v>0</v>
      </c>
      <c r="M621" s="20">
        <v>1865643.8800000001</v>
      </c>
      <c r="N621" s="20"/>
      <c r="O621" s="19"/>
    </row>
    <row r="622" spans="1:15" s="16" customFormat="1" x14ac:dyDescent="0.25">
      <c r="A622" s="16" t="s">
        <v>50</v>
      </c>
      <c r="B622" s="16" t="str">
        <f t="shared" si="9"/>
        <v>show</v>
      </c>
      <c r="C622" s="17" t="str">
        <f>"""MO State Treasurer"",""MO State Treasurers Office"",""37001020"",""1"",""0886"""</f>
        <v>"MO State Treasurer","MO State Treasurers Office","37001020","1","0886"</v>
      </c>
      <c r="D622" s="16" t="s">
        <v>11548</v>
      </c>
      <c r="E622" s="16" t="s">
        <v>11549</v>
      </c>
      <c r="F622" s="18">
        <v>442.81000000000006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442.81000000000006</v>
      </c>
      <c r="N622" s="20"/>
      <c r="O622" s="19"/>
    </row>
    <row r="623" spans="1:15" s="16" customFormat="1" x14ac:dyDescent="0.25">
      <c r="A623" s="16" t="s">
        <v>50</v>
      </c>
      <c r="B623" s="16" t="str">
        <f t="shared" si="9"/>
        <v>show</v>
      </c>
      <c r="C623" s="17" t="str">
        <f>"""MO State Treasurer"",""MO State Treasurers Office"",""37001020"",""1"",""0887"""</f>
        <v>"MO State Treasurer","MO State Treasurers Office","37001020","1","0887"</v>
      </c>
      <c r="D623" s="16" t="s">
        <v>11550</v>
      </c>
      <c r="E623" s="16" t="s">
        <v>11551</v>
      </c>
      <c r="F623" s="18">
        <v>5216.74</v>
      </c>
      <c r="G623" s="18">
        <v>0</v>
      </c>
      <c r="H623" s="18">
        <v>56505.24</v>
      </c>
      <c r="I623" s="18">
        <v>194000</v>
      </c>
      <c r="J623" s="18">
        <v>0</v>
      </c>
      <c r="K623" s="18">
        <v>0</v>
      </c>
      <c r="L623" s="18">
        <v>0</v>
      </c>
      <c r="M623" s="20">
        <v>142711.5</v>
      </c>
      <c r="N623" s="20"/>
      <c r="O623" s="19"/>
    </row>
    <row r="624" spans="1:15" s="16" customFormat="1" hidden="1" x14ac:dyDescent="0.25">
      <c r="A624" s="16" t="s">
        <v>50</v>
      </c>
      <c r="B624" s="16" t="str">
        <f t="shared" si="9"/>
        <v>hide</v>
      </c>
      <c r="C624" s="17" t="str">
        <f>"""MO State Treasurer"",""MO State Treasurers Office"",""37001020"",""1"",""0888"""</f>
        <v>"MO State Treasurer","MO State Treasurers Office","37001020","1","0888"</v>
      </c>
      <c r="D624" s="16" t="s">
        <v>11552</v>
      </c>
      <c r="E624" s="16" t="s">
        <v>11553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50</v>
      </c>
      <c r="B625" s="16" t="str">
        <f t="shared" si="9"/>
        <v>show</v>
      </c>
      <c r="C625" s="17" t="str">
        <f>"""MO State Treasurer"",""MO State Treasurers Office"",""37001020"",""1"",""0889"""</f>
        <v>"MO State Treasurer","MO State Treasurers Office","37001020","1","0889"</v>
      </c>
      <c r="D625" s="16" t="s">
        <v>11554</v>
      </c>
      <c r="E625" s="16" t="s">
        <v>11555</v>
      </c>
      <c r="F625" s="18">
        <v>2061746.39</v>
      </c>
      <c r="G625" s="18">
        <v>32485.040000000001</v>
      </c>
      <c r="H625" s="18">
        <v>11739.66</v>
      </c>
      <c r="I625" s="18">
        <v>0</v>
      </c>
      <c r="J625" s="18">
        <v>1755.7</v>
      </c>
      <c r="K625" s="18">
        <v>0</v>
      </c>
      <c r="L625" s="18">
        <v>41.67</v>
      </c>
      <c r="M625" s="20">
        <v>2080694.4</v>
      </c>
      <c r="N625" s="20"/>
      <c r="O625" s="19"/>
    </row>
    <row r="626" spans="1:15" s="16" customFormat="1" hidden="1" x14ac:dyDescent="0.25">
      <c r="A626" s="16" t="s">
        <v>50</v>
      </c>
      <c r="B626" s="16" t="str">
        <f t="shared" si="9"/>
        <v>hide</v>
      </c>
      <c r="C626" s="17" t="str">
        <f>"""MO State Treasurer"",""MO State Treasurers Office"",""37001020"",""1"",""0890A"""</f>
        <v>"MO State Treasurer","MO State Treasurers Office","37001020","1","0890A"</v>
      </c>
      <c r="D626" s="16" t="s">
        <v>11556</v>
      </c>
      <c r="E626" s="16" t="s">
        <v>11557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hidden="1" x14ac:dyDescent="0.25">
      <c r="A627" s="16" t="s">
        <v>50</v>
      </c>
      <c r="B627" s="16" t="str">
        <f t="shared" si="9"/>
        <v>hide</v>
      </c>
      <c r="C627" s="17" t="str">
        <f>"""MO State Treasurer"",""MO State Treasurers Office"",""37001020"",""1"",""0891"""</f>
        <v>"MO State Treasurer","MO State Treasurers Office","37001020","1","0891"</v>
      </c>
      <c r="D627" s="16" t="s">
        <v>11558</v>
      </c>
      <c r="E627" s="16" t="s">
        <v>11559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tr">
        <f t="shared" si="9"/>
        <v>show</v>
      </c>
      <c r="C628" s="17" t="str">
        <f>"""MO State Treasurer"",""MO State Treasurers Office"",""37001020"",""1"",""0892"""</f>
        <v>"MO State Treasurer","MO State Treasurers Office","37001020","1","0892"</v>
      </c>
      <c r="D628" s="16" t="s">
        <v>11560</v>
      </c>
      <c r="E628" s="16" t="s">
        <v>11561</v>
      </c>
      <c r="F628" s="18">
        <v>216195.52</v>
      </c>
      <c r="G628" s="18">
        <v>18358.98</v>
      </c>
      <c r="H628" s="18">
        <v>19922.29</v>
      </c>
      <c r="I628" s="18">
        <v>0</v>
      </c>
      <c r="J628" s="18">
        <v>0</v>
      </c>
      <c r="K628" s="18">
        <v>0</v>
      </c>
      <c r="L628" s="18">
        <v>0</v>
      </c>
      <c r="M628" s="20">
        <v>214632.21</v>
      </c>
      <c r="N628" s="20"/>
      <c r="O628" s="19"/>
    </row>
    <row r="629" spans="1:15" s="16" customFormat="1" x14ac:dyDescent="0.25">
      <c r="A629" s="16" t="s">
        <v>50</v>
      </c>
      <c r="B629" s="16" t="str">
        <f t="shared" si="9"/>
        <v>show</v>
      </c>
      <c r="C629" s="17" t="str">
        <f>"""MO State Treasurer"",""MO State Treasurers Office"",""37001020"",""1"",""0893"""</f>
        <v>"MO State Treasurer","MO State Treasurers Office","37001020","1","0893"</v>
      </c>
      <c r="D629" s="16" t="s">
        <v>11562</v>
      </c>
      <c r="E629" s="16" t="s">
        <v>11563</v>
      </c>
      <c r="F629" s="18">
        <v>102.89999999999999</v>
      </c>
      <c r="G629" s="18">
        <v>0.12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103.02000000000001</v>
      </c>
      <c r="N629" s="20"/>
      <c r="O629" s="19"/>
    </row>
    <row r="630" spans="1:15" s="16" customFormat="1" x14ac:dyDescent="0.25">
      <c r="A630" s="16" t="s">
        <v>50</v>
      </c>
      <c r="B630" s="16" t="str">
        <f t="shared" si="9"/>
        <v>show</v>
      </c>
      <c r="C630" s="17" t="str">
        <f>"""MO State Treasurer"",""MO State Treasurers Office"",""37001020"",""1"",""0895"""</f>
        <v>"MO State Treasurer","MO State Treasurers Office","37001020","1","0895"</v>
      </c>
      <c r="D630" s="16" t="s">
        <v>11564</v>
      </c>
      <c r="E630" s="16" t="s">
        <v>11565</v>
      </c>
      <c r="F630" s="18">
        <v>103264.15</v>
      </c>
      <c r="G630" s="18">
        <v>139.93</v>
      </c>
      <c r="H630" s="18">
        <v>0</v>
      </c>
      <c r="I630" s="18">
        <v>161</v>
      </c>
      <c r="J630" s="18">
        <v>0</v>
      </c>
      <c r="K630" s="18">
        <v>0</v>
      </c>
      <c r="L630" s="18">
        <v>0</v>
      </c>
      <c r="M630" s="20">
        <v>103565.08</v>
      </c>
      <c r="N630" s="20"/>
      <c r="O630" s="19"/>
    </row>
    <row r="631" spans="1:15" s="16" customFormat="1" x14ac:dyDescent="0.25">
      <c r="A631" s="16" t="s">
        <v>50</v>
      </c>
      <c r="B631" s="16" t="str">
        <f t="shared" si="9"/>
        <v>show</v>
      </c>
      <c r="C631" s="17" t="str">
        <f>"""MO State Treasurer"",""MO State Treasurers Office"",""37001020"",""1"",""0897"""</f>
        <v>"MO State Treasurer","MO State Treasurers Office","37001020","1","0897"</v>
      </c>
      <c r="D631" s="16" t="s">
        <v>11566</v>
      </c>
      <c r="E631" s="16" t="s">
        <v>11567</v>
      </c>
      <c r="F631" s="18">
        <v>192690.1</v>
      </c>
      <c r="G631" s="18">
        <v>4690.13</v>
      </c>
      <c r="H631" s="18">
        <v>0</v>
      </c>
      <c r="I631" s="18">
        <v>0</v>
      </c>
      <c r="J631" s="18">
        <v>190.00000000000003</v>
      </c>
      <c r="K631" s="18">
        <v>0</v>
      </c>
      <c r="L631" s="18">
        <v>0</v>
      </c>
      <c r="M631" s="20">
        <v>197190.22999999998</v>
      </c>
      <c r="N631" s="20"/>
      <c r="O631" s="19"/>
    </row>
    <row r="632" spans="1:15" s="16" customFormat="1" hidden="1" x14ac:dyDescent="0.25">
      <c r="A632" s="16" t="s">
        <v>50</v>
      </c>
      <c r="B632" s="16" t="str">
        <f t="shared" si="9"/>
        <v>hide</v>
      </c>
      <c r="C632" s="17" t="str">
        <f>"""MO State Treasurer"",""MO State Treasurers Office"",""37001020"",""1"",""0898"""</f>
        <v>"MO State Treasurer","MO State Treasurers Office","37001020","1","0898"</v>
      </c>
      <c r="D632" s="16" t="s">
        <v>11568</v>
      </c>
      <c r="E632" s="16" t="s">
        <v>11569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0</v>
      </c>
      <c r="B633" s="16" t="str">
        <f t="shared" si="9"/>
        <v>show</v>
      </c>
      <c r="C633" s="17" t="str">
        <f>"""MO State Treasurer"",""MO State Treasurers Office"",""37001020"",""1"",""0899"""</f>
        <v>"MO State Treasurer","MO State Treasurers Office","37001020","1","0899"</v>
      </c>
      <c r="D633" s="16" t="s">
        <v>11570</v>
      </c>
      <c r="E633" s="16" t="s">
        <v>11571</v>
      </c>
      <c r="F633" s="18">
        <v>55281.47</v>
      </c>
      <c r="G633" s="18">
        <v>1460.56</v>
      </c>
      <c r="H633" s="18">
        <v>4306.82</v>
      </c>
      <c r="I633" s="18">
        <v>343</v>
      </c>
      <c r="J633" s="18">
        <v>71</v>
      </c>
      <c r="K633" s="18">
        <v>0</v>
      </c>
      <c r="L633" s="18">
        <v>0</v>
      </c>
      <c r="M633" s="20">
        <v>52707.210000000006</v>
      </c>
      <c r="N633" s="20"/>
      <c r="O633" s="19"/>
    </row>
    <row r="634" spans="1:15" s="16" customFormat="1" x14ac:dyDescent="0.25">
      <c r="A634" s="16" t="s">
        <v>50</v>
      </c>
      <c r="B634" s="16" t="str">
        <f t="shared" si="9"/>
        <v>show</v>
      </c>
      <c r="C634" s="17" t="str">
        <f>"""MO State Treasurer"",""MO State Treasurers Office"",""37001020"",""1"",""0900"""</f>
        <v>"MO State Treasurer","MO State Treasurers Office","37001020","1","0900"</v>
      </c>
      <c r="D634" s="16" t="s">
        <v>11572</v>
      </c>
      <c r="E634" s="16" t="s">
        <v>11573</v>
      </c>
      <c r="F634" s="18">
        <v>6343029.5100000007</v>
      </c>
      <c r="G634" s="18">
        <v>5620.12</v>
      </c>
      <c r="H634" s="18">
        <v>231735.58000000002</v>
      </c>
      <c r="I634" s="18">
        <v>440</v>
      </c>
      <c r="J634" s="18">
        <v>56493.84</v>
      </c>
      <c r="K634" s="18">
        <v>0</v>
      </c>
      <c r="L634" s="18">
        <v>1540.5</v>
      </c>
      <c r="M634" s="20">
        <v>6059319.71</v>
      </c>
      <c r="N634" s="20"/>
      <c r="O634" s="19"/>
    </row>
    <row r="635" spans="1:15" s="16" customFormat="1" x14ac:dyDescent="0.25">
      <c r="A635" s="16" t="s">
        <v>50</v>
      </c>
      <c r="B635" s="16" t="str">
        <f t="shared" si="9"/>
        <v>show</v>
      </c>
      <c r="C635" s="17" t="str">
        <f>"""MO State Treasurer"",""MO State Treasurers Office"",""37001020"",""1"",""0901"""</f>
        <v>"MO State Treasurer","MO State Treasurers Office","37001020","1","0901"</v>
      </c>
      <c r="D635" s="16" t="s">
        <v>11574</v>
      </c>
      <c r="E635" s="16" t="s">
        <v>11575</v>
      </c>
      <c r="F635" s="18">
        <v>3287.17</v>
      </c>
      <c r="G635" s="18">
        <v>157.33000000000001</v>
      </c>
      <c r="H635" s="18">
        <v>0</v>
      </c>
      <c r="I635" s="18">
        <v>0</v>
      </c>
      <c r="J635" s="18">
        <v>1526403</v>
      </c>
      <c r="K635" s="18">
        <v>1526403</v>
      </c>
      <c r="L635" s="18">
        <v>0</v>
      </c>
      <c r="M635" s="20">
        <v>3444.5</v>
      </c>
      <c r="N635" s="20"/>
      <c r="O635" s="19"/>
    </row>
    <row r="636" spans="1:15" s="16" customFormat="1" x14ac:dyDescent="0.25">
      <c r="A636" s="16" t="s">
        <v>50</v>
      </c>
      <c r="B636" s="16" t="str">
        <f t="shared" si="9"/>
        <v>show</v>
      </c>
      <c r="C636" s="17" t="str">
        <f>"""MO State Treasurer"",""MO State Treasurers Office"",""37001020"",""1"",""0904"""</f>
        <v>"MO State Treasurer","MO State Treasurers Office","37001020","1","0904"</v>
      </c>
      <c r="D636" s="16" t="s">
        <v>11576</v>
      </c>
      <c r="E636" s="16" t="s">
        <v>11577</v>
      </c>
      <c r="F636" s="18">
        <v>80668.539999999994</v>
      </c>
      <c r="G636" s="18">
        <v>888.24</v>
      </c>
      <c r="H636" s="18">
        <v>4778.7299999999996</v>
      </c>
      <c r="I636" s="18">
        <v>0</v>
      </c>
      <c r="J636" s="18">
        <v>2643.14</v>
      </c>
      <c r="K636" s="18">
        <v>0</v>
      </c>
      <c r="L636" s="18">
        <v>21.86</v>
      </c>
      <c r="M636" s="20">
        <v>74113.05</v>
      </c>
      <c r="N636" s="20"/>
      <c r="O636" s="19"/>
    </row>
    <row r="637" spans="1:15" s="16" customFormat="1" x14ac:dyDescent="0.25">
      <c r="A637" s="16" t="s">
        <v>50</v>
      </c>
      <c r="B637" s="16" t="str">
        <f t="shared" si="9"/>
        <v>show</v>
      </c>
      <c r="C637" s="17" t="str">
        <f>"""MO State Treasurer"",""MO State Treasurers Office"",""37001020"",""1"",""0905"""</f>
        <v>"MO State Treasurer","MO State Treasurers Office","37001020","1","0905"</v>
      </c>
      <c r="D637" s="16" t="s">
        <v>11578</v>
      </c>
      <c r="E637" s="16" t="s">
        <v>11579</v>
      </c>
      <c r="F637" s="18">
        <v>3724950.58</v>
      </c>
      <c r="G637" s="18">
        <v>1142175.05</v>
      </c>
      <c r="H637" s="18">
        <v>878299.61</v>
      </c>
      <c r="I637" s="18">
        <v>0</v>
      </c>
      <c r="J637" s="18">
        <v>0</v>
      </c>
      <c r="K637" s="18">
        <v>0</v>
      </c>
      <c r="L637" s="18">
        <v>17769.09</v>
      </c>
      <c r="M637" s="20">
        <v>3971056.93</v>
      </c>
      <c r="N637" s="20"/>
      <c r="O637" s="19"/>
    </row>
    <row r="638" spans="1:15" s="16" customFormat="1" x14ac:dyDescent="0.25">
      <c r="A638" s="16" t="s">
        <v>50</v>
      </c>
      <c r="B638" s="16" t="str">
        <f t="shared" si="9"/>
        <v>show</v>
      </c>
      <c r="C638" s="17" t="str">
        <f>"""MO State Treasurer"",""MO State Treasurers Office"",""37001020"",""1"",""0906"""</f>
        <v>"MO State Treasurer","MO State Treasurers Office","37001020","1","0906"</v>
      </c>
      <c r="D638" s="16" t="s">
        <v>11580</v>
      </c>
      <c r="E638" s="16" t="s">
        <v>11581</v>
      </c>
      <c r="F638" s="18">
        <v>1146404.28</v>
      </c>
      <c r="G638" s="18">
        <v>76684.02</v>
      </c>
      <c r="H638" s="18">
        <v>34853.370000000003</v>
      </c>
      <c r="I638" s="18">
        <v>97000</v>
      </c>
      <c r="J638" s="18">
        <v>27474.519999999997</v>
      </c>
      <c r="K638" s="18">
        <v>0</v>
      </c>
      <c r="L638" s="18">
        <v>1246.4000000000001</v>
      </c>
      <c r="M638" s="20">
        <v>1256514.01</v>
      </c>
      <c r="N638" s="20"/>
      <c r="O638" s="19"/>
    </row>
    <row r="639" spans="1:15" s="16" customFormat="1" x14ac:dyDescent="0.25">
      <c r="A639" s="16" t="s">
        <v>50</v>
      </c>
      <c r="B639" s="16" t="str">
        <f t="shared" si="9"/>
        <v>show</v>
      </c>
      <c r="C639" s="17" t="str">
        <f>"""MO State Treasurer"",""MO State Treasurers Office"",""37001020"",""1"",""0907"""</f>
        <v>"MO State Treasurer","MO State Treasurers Office","37001020","1","0907"</v>
      </c>
      <c r="D639" s="16" t="s">
        <v>11582</v>
      </c>
      <c r="E639" s="16" t="s">
        <v>11583</v>
      </c>
      <c r="F639" s="18">
        <v>137.19</v>
      </c>
      <c r="G639" s="18">
        <v>0.68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137.87</v>
      </c>
      <c r="N639" s="20"/>
      <c r="O639" s="19"/>
    </row>
    <row r="640" spans="1:15" s="16" customFormat="1" hidden="1" x14ac:dyDescent="0.25">
      <c r="A640" s="16" t="s">
        <v>50</v>
      </c>
      <c r="B640" s="16" t="str">
        <f t="shared" si="9"/>
        <v>hide</v>
      </c>
      <c r="C640" s="17" t="str">
        <f>"""MO State Treasurer"",""MO State Treasurers Office"",""37001020"",""1"",""0908"""</f>
        <v>"MO State Treasurer","MO State Treasurers Office","37001020","1","0908"</v>
      </c>
      <c r="D640" s="16" t="s">
        <v>11584</v>
      </c>
      <c r="E640" s="16" t="s">
        <v>11585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50</v>
      </c>
      <c r="B641" s="16" t="str">
        <f t="shared" si="9"/>
        <v>show</v>
      </c>
      <c r="C641" s="17" t="str">
        <f>"""MO State Treasurer"",""MO State Treasurers Office"",""37001020"",""1"",""0909"""</f>
        <v>"MO State Treasurer","MO State Treasurers Office","37001020","1","0909"</v>
      </c>
      <c r="D641" s="16" t="s">
        <v>11586</v>
      </c>
      <c r="E641" s="16" t="s">
        <v>11587</v>
      </c>
      <c r="F641" s="18">
        <v>47439.969999999994</v>
      </c>
      <c r="G641" s="18">
        <v>63.830000000000005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47503.8</v>
      </c>
      <c r="N641" s="20"/>
      <c r="O641" s="19"/>
    </row>
    <row r="642" spans="1:15" s="16" customFormat="1" x14ac:dyDescent="0.25">
      <c r="A642" s="16" t="s">
        <v>50</v>
      </c>
      <c r="B642" s="16" t="str">
        <f t="shared" si="9"/>
        <v>show</v>
      </c>
      <c r="C642" s="17" t="str">
        <f>"""MO State Treasurer"",""MO State Treasurers Office"",""37001020"",""1"",""0910"""</f>
        <v>"MO State Treasurer","MO State Treasurers Office","37001020","1","0910"</v>
      </c>
      <c r="D642" s="16" t="s">
        <v>11588</v>
      </c>
      <c r="E642" s="16" t="s">
        <v>11589</v>
      </c>
      <c r="F642" s="18">
        <v>0</v>
      </c>
      <c r="G642" s="18">
        <v>667.26</v>
      </c>
      <c r="H642" s="18">
        <v>441265.39999999997</v>
      </c>
      <c r="I642" s="18">
        <v>0</v>
      </c>
      <c r="J642" s="18">
        <v>0</v>
      </c>
      <c r="K642" s="18">
        <v>440598.14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0</v>
      </c>
      <c r="B643" s="16" t="str">
        <f t="shared" si="9"/>
        <v>show</v>
      </c>
      <c r="C643" s="17" t="str">
        <f>"""MO State Treasurer"",""MO State Treasurers Office"",""37001020"",""1"",""0911"""</f>
        <v>"MO State Treasurer","MO State Treasurers Office","37001020","1","0911"</v>
      </c>
      <c r="D643" s="16" t="s">
        <v>11590</v>
      </c>
      <c r="E643" s="16" t="s">
        <v>11591</v>
      </c>
      <c r="F643" s="18">
        <v>841242.72000000009</v>
      </c>
      <c r="G643" s="18">
        <v>19378.21</v>
      </c>
      <c r="H643" s="18">
        <v>5005.66</v>
      </c>
      <c r="I643" s="18">
        <v>0</v>
      </c>
      <c r="J643" s="18">
        <v>3663.1</v>
      </c>
      <c r="K643" s="18">
        <v>0</v>
      </c>
      <c r="L643" s="18">
        <v>0</v>
      </c>
      <c r="M643" s="20">
        <v>851952.17</v>
      </c>
      <c r="N643" s="20"/>
      <c r="O643" s="19"/>
    </row>
    <row r="644" spans="1:15" s="16" customFormat="1" hidden="1" x14ac:dyDescent="0.25">
      <c r="A644" s="16" t="s">
        <v>50</v>
      </c>
      <c r="B644" s="16" t="str">
        <f t="shared" si="9"/>
        <v>hide</v>
      </c>
      <c r="C644" s="17" t="str">
        <f>"""MO State Treasurer"",""MO State Treasurers Office"",""37001020"",""1"",""0912"""</f>
        <v>"MO State Treasurer","MO State Treasurers Office","37001020","1","0912"</v>
      </c>
      <c r="D644" s="16" t="s">
        <v>11592</v>
      </c>
      <c r="E644" s="16" t="s">
        <v>11593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50</v>
      </c>
      <c r="B645" s="16" t="str">
        <f t="shared" si="9"/>
        <v>show</v>
      </c>
      <c r="C645" s="17" t="str">
        <f>"""MO State Treasurer"",""MO State Treasurers Office"",""37001020"",""1"",""0913"""</f>
        <v>"MO State Treasurer","MO State Treasurers Office","37001020","1","0913"</v>
      </c>
      <c r="D645" s="16" t="s">
        <v>11594</v>
      </c>
      <c r="E645" s="16" t="s">
        <v>11595</v>
      </c>
      <c r="F645" s="18">
        <v>7893663.7400000002</v>
      </c>
      <c r="G645" s="18">
        <v>234349.38</v>
      </c>
      <c r="H645" s="18">
        <v>292099.57999999996</v>
      </c>
      <c r="I645" s="18">
        <v>0</v>
      </c>
      <c r="J645" s="18">
        <v>0</v>
      </c>
      <c r="K645" s="18">
        <v>0</v>
      </c>
      <c r="L645" s="18">
        <v>0</v>
      </c>
      <c r="M645" s="20">
        <v>7835913.54</v>
      </c>
      <c r="N645" s="20"/>
      <c r="O645" s="19"/>
    </row>
    <row r="646" spans="1:15" s="16" customFormat="1" hidden="1" x14ac:dyDescent="0.25">
      <c r="A646" s="16" t="s">
        <v>50</v>
      </c>
      <c r="B646" s="16" t="str">
        <f t="shared" si="9"/>
        <v>hide</v>
      </c>
      <c r="C646" s="17" t="str">
        <f>"""MO State Treasurer"",""MO State Treasurers Office"",""37001020"",""1"",""0914"""</f>
        <v>"MO State Treasurer","MO State Treasurers Office","37001020","1","0914"</v>
      </c>
      <c r="D646" s="16" t="s">
        <v>11596</v>
      </c>
      <c r="E646" s="16" t="s">
        <v>11597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50</v>
      </c>
      <c r="B647" s="16" t="str">
        <f t="shared" si="9"/>
        <v>hide</v>
      </c>
      <c r="C647" s="17" t="str">
        <f>"""MO State Treasurer"",""MO State Treasurers Office"",""37001020"",""1"",""0915"""</f>
        <v>"MO State Treasurer","MO State Treasurers Office","37001020","1","0915"</v>
      </c>
      <c r="D647" s="16" t="s">
        <v>11598</v>
      </c>
      <c r="E647" s="16" t="s">
        <v>11599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x14ac:dyDescent="0.25">
      <c r="A648" s="16" t="s">
        <v>50</v>
      </c>
      <c r="B648" s="16" t="str">
        <f t="shared" si="9"/>
        <v>show</v>
      </c>
      <c r="C648" s="17" t="str">
        <f>"""MO State Treasurer"",""MO State Treasurers Office"",""37001020"",""1"",""0917"""</f>
        <v>"MO State Treasurer","MO State Treasurers Office","37001020","1","0917"</v>
      </c>
      <c r="D648" s="16" t="s">
        <v>11600</v>
      </c>
      <c r="E648" s="16" t="s">
        <v>11601</v>
      </c>
      <c r="F648" s="18">
        <v>3268.19</v>
      </c>
      <c r="G648" s="18">
        <v>0.72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3268.91</v>
      </c>
      <c r="N648" s="20"/>
      <c r="O648" s="19"/>
    </row>
    <row r="649" spans="1:15" s="16" customFormat="1" hidden="1" x14ac:dyDescent="0.25">
      <c r="A649" s="16" t="s">
        <v>50</v>
      </c>
      <c r="B649" s="16" t="str">
        <f t="shared" si="9"/>
        <v>hide</v>
      </c>
      <c r="C649" s="17" t="str">
        <f>"""MO State Treasurer"",""MO State Treasurers Office"",""37001020"",""1"",""0919A"""</f>
        <v>"MO State Treasurer","MO State Treasurers Office","37001020","1","0919A"</v>
      </c>
      <c r="D649" s="16" t="s">
        <v>11602</v>
      </c>
      <c r="E649" s="16" t="s">
        <v>11603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tr">
        <f t="shared" si="9"/>
        <v>show</v>
      </c>
      <c r="C650" s="17" t="str">
        <f>"""MO State Treasurer"",""MO State Treasurers Office"",""37001020"",""1"",""0920"""</f>
        <v>"MO State Treasurer","MO State Treasurers Office","37001020","1","0920"</v>
      </c>
      <c r="D650" s="16" t="s">
        <v>11604</v>
      </c>
      <c r="E650" s="16" t="s">
        <v>11605</v>
      </c>
      <c r="F650" s="18">
        <v>501518.22000000003</v>
      </c>
      <c r="G650" s="18">
        <v>0</v>
      </c>
      <c r="H650" s="18">
        <v>2101.52</v>
      </c>
      <c r="I650" s="18">
        <v>0</v>
      </c>
      <c r="J650" s="18">
        <v>0</v>
      </c>
      <c r="K650" s="18">
        <v>0</v>
      </c>
      <c r="L650" s="18">
        <v>0</v>
      </c>
      <c r="M650" s="20">
        <v>499416.7</v>
      </c>
      <c r="N650" s="20"/>
      <c r="O650" s="19"/>
    </row>
    <row r="651" spans="1:15" s="16" customFormat="1" x14ac:dyDescent="0.25">
      <c r="A651" s="16" t="s">
        <v>50</v>
      </c>
      <c r="B651" s="16" t="str">
        <f t="shared" si="9"/>
        <v>show</v>
      </c>
      <c r="C651" s="17" t="str">
        <f>"""MO State Treasurer"",""MO State Treasurers Office"",""37001020"",""1"",""0922"""</f>
        <v>"MO State Treasurer","MO State Treasurers Office","37001020","1","0922"</v>
      </c>
      <c r="D651" s="16" t="s">
        <v>11606</v>
      </c>
      <c r="E651" s="16" t="s">
        <v>11607</v>
      </c>
      <c r="F651" s="18">
        <v>10542.84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10542.84</v>
      </c>
      <c r="N651" s="20"/>
      <c r="O651" s="19"/>
    </row>
    <row r="652" spans="1:15" s="16" customFormat="1" x14ac:dyDescent="0.25">
      <c r="A652" s="16" t="s">
        <v>50</v>
      </c>
      <c r="B652" s="16" t="str">
        <f t="shared" si="9"/>
        <v>show</v>
      </c>
      <c r="C652" s="17" t="str">
        <f>"""MO State Treasurer"",""MO State Treasurers Office"",""37001020"",""1"",""0924"""</f>
        <v>"MO State Treasurer","MO State Treasurers Office","37001020","1","0924"</v>
      </c>
      <c r="D652" s="16" t="s">
        <v>11608</v>
      </c>
      <c r="E652" s="16" t="s">
        <v>11609</v>
      </c>
      <c r="F652" s="18">
        <v>26118.000000000004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26118.000000000004</v>
      </c>
      <c r="N652" s="20"/>
      <c r="O652" s="19"/>
    </row>
    <row r="653" spans="1:15" s="16" customFormat="1" x14ac:dyDescent="0.25">
      <c r="A653" s="16" t="s">
        <v>50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25"""</f>
        <v>"MO State Treasurer","MO State Treasurers Office","37001020","1","0925"</v>
      </c>
      <c r="D653" s="16" t="s">
        <v>11610</v>
      </c>
      <c r="E653" s="16" t="s">
        <v>11611</v>
      </c>
      <c r="F653" s="18">
        <v>255923.18</v>
      </c>
      <c r="G653" s="18">
        <v>572.95999999999992</v>
      </c>
      <c r="H653" s="18">
        <v>28602.84</v>
      </c>
      <c r="I653" s="18">
        <v>0</v>
      </c>
      <c r="J653" s="18">
        <v>0</v>
      </c>
      <c r="K653" s="18">
        <v>0</v>
      </c>
      <c r="L653" s="18">
        <v>0</v>
      </c>
      <c r="M653" s="20">
        <v>227893.30000000002</v>
      </c>
      <c r="N653" s="20"/>
      <c r="O653" s="19"/>
    </row>
    <row r="654" spans="1:15" s="16" customFormat="1" x14ac:dyDescent="0.25">
      <c r="A654" s="16" t="s">
        <v>50</v>
      </c>
      <c r="B654" s="16" t="str">
        <f t="shared" si="10"/>
        <v>show</v>
      </c>
      <c r="C654" s="17" t="str">
        <f>"""MO State Treasurer"",""MO State Treasurers Office"",""37001020"",""1"",""0926"""</f>
        <v>"MO State Treasurer","MO State Treasurers Office","37001020","1","0926"</v>
      </c>
      <c r="D654" s="16" t="s">
        <v>11612</v>
      </c>
      <c r="E654" s="16" t="s">
        <v>11613</v>
      </c>
      <c r="F654" s="18">
        <v>6391798.5999999996</v>
      </c>
      <c r="G654" s="18">
        <v>28765.65</v>
      </c>
      <c r="H654" s="18">
        <v>158815.65</v>
      </c>
      <c r="I654" s="18">
        <v>0</v>
      </c>
      <c r="J654" s="18">
        <v>2411.0700000000002</v>
      </c>
      <c r="K654" s="18">
        <v>0</v>
      </c>
      <c r="L654" s="18">
        <v>0</v>
      </c>
      <c r="M654" s="20">
        <v>6259337.5300000003</v>
      </c>
      <c r="N654" s="20"/>
      <c r="O654" s="19"/>
    </row>
    <row r="655" spans="1:15" s="16" customFormat="1" hidden="1" x14ac:dyDescent="0.25">
      <c r="A655" s="16" t="s">
        <v>50</v>
      </c>
      <c r="B655" s="16" t="str">
        <f t="shared" si="10"/>
        <v>hide</v>
      </c>
      <c r="C655" s="17" t="str">
        <f>"""MO State Treasurer"",""MO State Treasurers Office"",""37001020"",""1"",""0927A"""</f>
        <v>"MO State Treasurer","MO State Treasurers Office","37001020","1","0927A"</v>
      </c>
      <c r="D655" s="16" t="s">
        <v>11614</v>
      </c>
      <c r="E655" s="16" t="s">
        <v>11615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tr">
        <f t="shared" si="10"/>
        <v>show</v>
      </c>
      <c r="C656" s="17" t="str">
        <f>"""MO State Treasurer"",""MO State Treasurers Office"",""37001020"",""1"",""0928"""</f>
        <v>"MO State Treasurer","MO State Treasurers Office","37001020","1","0928"</v>
      </c>
      <c r="D656" s="16" t="s">
        <v>11616</v>
      </c>
      <c r="E656" s="16" t="s">
        <v>11617</v>
      </c>
      <c r="F656" s="18">
        <v>693708.27</v>
      </c>
      <c r="G656" s="18">
        <v>5829.12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699537.39</v>
      </c>
      <c r="N656" s="20"/>
      <c r="O656" s="19"/>
    </row>
    <row r="657" spans="1:15" s="16" customFormat="1" hidden="1" x14ac:dyDescent="0.25">
      <c r="A657" s="16" t="s">
        <v>50</v>
      </c>
      <c r="B657" s="16" t="str">
        <f t="shared" si="10"/>
        <v>hide</v>
      </c>
      <c r="C657" s="17" t="str">
        <f>"""MO State Treasurer"",""MO State Treasurers Office"",""37001020"",""1"",""0929A"""</f>
        <v>"MO State Treasurer","MO State Treasurers Office","37001020","1","0929A"</v>
      </c>
      <c r="D657" s="16" t="s">
        <v>11618</v>
      </c>
      <c r="E657" s="16" t="s">
        <v>11619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0</v>
      </c>
      <c r="B658" s="16" t="str">
        <f t="shared" si="10"/>
        <v>show</v>
      </c>
      <c r="C658" s="17" t="str">
        <f>"""MO State Treasurer"",""MO State Treasurers Office"",""37001020"",""1"",""0930"""</f>
        <v>"MO State Treasurer","MO State Treasurers Office","37001020","1","0930"</v>
      </c>
      <c r="D658" s="16" t="s">
        <v>11620</v>
      </c>
      <c r="E658" s="16" t="s">
        <v>11621</v>
      </c>
      <c r="F658" s="18">
        <v>1232145.97</v>
      </c>
      <c r="G658" s="18">
        <v>407993.48</v>
      </c>
      <c r="H658" s="18">
        <v>343785.69</v>
      </c>
      <c r="I658" s="18">
        <v>0</v>
      </c>
      <c r="J658" s="18">
        <v>0</v>
      </c>
      <c r="K658" s="18">
        <v>0</v>
      </c>
      <c r="L658" s="18">
        <v>0</v>
      </c>
      <c r="M658" s="20">
        <v>1296353.76</v>
      </c>
      <c r="N658" s="20"/>
      <c r="O658" s="19"/>
    </row>
    <row r="659" spans="1:15" s="16" customFormat="1" hidden="1" x14ac:dyDescent="0.25">
      <c r="A659" s="16" t="s">
        <v>50</v>
      </c>
      <c r="B659" s="16" t="str">
        <f t="shared" si="10"/>
        <v>hide</v>
      </c>
      <c r="C659" s="17" t="str">
        <f>"""MO State Treasurer"",""MO State Treasurers Office"",""37001020"",""1"",""0934A"""</f>
        <v>"MO State Treasurer","MO State Treasurers Office","37001020","1","0934A"</v>
      </c>
      <c r="D659" s="16" t="s">
        <v>11622</v>
      </c>
      <c r="E659" s="16" t="s">
        <v>11623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tr">
        <f t="shared" si="10"/>
        <v>show</v>
      </c>
      <c r="C660" s="17" t="str">
        <f>"""MO State Treasurer"",""MO State Treasurers Office"",""37001020"",""1"",""0935"""</f>
        <v>"MO State Treasurer","MO State Treasurers Office","37001020","1","0935"</v>
      </c>
      <c r="D660" s="16" t="s">
        <v>11624</v>
      </c>
      <c r="E660" s="16" t="s">
        <v>11625</v>
      </c>
      <c r="F660" s="18">
        <v>10675815.98</v>
      </c>
      <c r="G660" s="18">
        <v>139660.25</v>
      </c>
      <c r="H660" s="18">
        <v>121826.57</v>
      </c>
      <c r="I660" s="18">
        <v>0</v>
      </c>
      <c r="J660" s="18">
        <v>1511.42</v>
      </c>
      <c r="K660" s="18">
        <v>0</v>
      </c>
      <c r="L660" s="18">
        <v>189.41</v>
      </c>
      <c r="M660" s="20">
        <v>10691948.83</v>
      </c>
      <c r="N660" s="20"/>
      <c r="O660" s="19"/>
    </row>
    <row r="661" spans="1:15" s="16" customFormat="1" hidden="1" x14ac:dyDescent="0.25">
      <c r="A661" s="16" t="s">
        <v>50</v>
      </c>
      <c r="B661" s="16" t="str">
        <f t="shared" si="10"/>
        <v>hide</v>
      </c>
      <c r="C661" s="17" t="str">
        <f>"""MO State Treasurer"",""MO State Treasurers Office"",""37001020"",""1"",""0936"""</f>
        <v>"MO State Treasurer","MO State Treasurers Office","37001020","1","0936"</v>
      </c>
      <c r="D661" s="16" t="s">
        <v>11626</v>
      </c>
      <c r="E661" s="16" t="s">
        <v>11627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50</v>
      </c>
      <c r="B662" s="16" t="str">
        <f t="shared" si="10"/>
        <v>show</v>
      </c>
      <c r="C662" s="17" t="str">
        <f>"""MO State Treasurer"",""MO State Treasurers Office"",""37001020"",""1"",""0937"""</f>
        <v>"MO State Treasurer","MO State Treasurers Office","37001020","1","0937"</v>
      </c>
      <c r="D662" s="16" t="s">
        <v>11628</v>
      </c>
      <c r="E662" s="16" t="s">
        <v>11629</v>
      </c>
      <c r="F662" s="18">
        <v>79583.67</v>
      </c>
      <c r="G662" s="18">
        <v>67.25</v>
      </c>
      <c r="H662" s="18">
        <v>2087.41</v>
      </c>
      <c r="I662" s="18">
        <v>0</v>
      </c>
      <c r="J662" s="18">
        <v>442.4</v>
      </c>
      <c r="K662" s="18">
        <v>0</v>
      </c>
      <c r="L662" s="18">
        <v>0</v>
      </c>
      <c r="M662" s="20">
        <v>77121.11</v>
      </c>
      <c r="N662" s="20"/>
      <c r="O662" s="19"/>
    </row>
    <row r="663" spans="1:15" s="16" customFormat="1" hidden="1" x14ac:dyDescent="0.25">
      <c r="A663" s="16" t="s">
        <v>50</v>
      </c>
      <c r="B663" s="16" t="str">
        <f t="shared" si="10"/>
        <v>hide</v>
      </c>
      <c r="C663" s="17" t="str">
        <f>"""MO State Treasurer"",""MO State Treasurers Office"",""37001020"",""1"",""0938A"""</f>
        <v>"MO State Treasurer","MO State Treasurers Office","37001020","1","0938A"</v>
      </c>
      <c r="D663" s="16" t="s">
        <v>11630</v>
      </c>
      <c r="E663" s="16" t="s">
        <v>11631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50</v>
      </c>
      <c r="B664" s="16" t="str">
        <f t="shared" si="10"/>
        <v>show</v>
      </c>
      <c r="C664" s="17" t="str">
        <f>"""MO State Treasurer"",""MO State Treasurers Office"",""37001020"",""1"",""0939"""</f>
        <v>"MO State Treasurer","MO State Treasurers Office","37001020","1","0939"</v>
      </c>
      <c r="D664" s="16" t="s">
        <v>11632</v>
      </c>
      <c r="E664" s="16" t="s">
        <v>11633</v>
      </c>
      <c r="F664" s="18">
        <v>16.28</v>
      </c>
      <c r="G664" s="18">
        <v>1.63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17.91</v>
      </c>
      <c r="N664" s="20"/>
      <c r="O664" s="19"/>
    </row>
    <row r="665" spans="1:15" s="16" customFormat="1" hidden="1" x14ac:dyDescent="0.25">
      <c r="A665" s="16" t="s">
        <v>50</v>
      </c>
      <c r="B665" s="16" t="str">
        <f t="shared" si="10"/>
        <v>hide</v>
      </c>
      <c r="C665" s="17" t="str">
        <f>"""MO State Treasurer"",""MO State Treasurers Office"",""37001020"",""1"",""0940A"""</f>
        <v>"MO State Treasurer","MO State Treasurers Office","37001020","1","0940A"</v>
      </c>
      <c r="D665" s="16" t="s">
        <v>11634</v>
      </c>
      <c r="E665" s="16" t="s">
        <v>11635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50</v>
      </c>
      <c r="B666" s="16" t="str">
        <f t="shared" si="10"/>
        <v>hide</v>
      </c>
      <c r="C666" s="17" t="str">
        <f>"""MO State Treasurer"",""MO State Treasurers Office"",""37001020"",""1"",""0941A"""</f>
        <v>"MO State Treasurer","MO State Treasurers Office","37001020","1","0941A"</v>
      </c>
      <c r="D666" s="16" t="s">
        <v>11636</v>
      </c>
      <c r="E666" s="16" t="s">
        <v>11637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hidden="1" x14ac:dyDescent="0.25">
      <c r="A667" s="16" t="s">
        <v>50</v>
      </c>
      <c r="B667" s="16" t="str">
        <f t="shared" si="10"/>
        <v>hide</v>
      </c>
      <c r="C667" s="17" t="str">
        <f>"""MO State Treasurer"",""MO State Treasurers Office"",""37001020"",""1"",""0942A"""</f>
        <v>"MO State Treasurer","MO State Treasurers Office","37001020","1","0942A"</v>
      </c>
      <c r="D667" s="16" t="s">
        <v>11638</v>
      </c>
      <c r="E667" s="16" t="s">
        <v>11639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50</v>
      </c>
      <c r="B668" s="16" t="str">
        <f t="shared" si="10"/>
        <v>hide</v>
      </c>
      <c r="C668" s="17" t="str">
        <f>"""MO State Treasurer"",""MO State Treasurers Office"",""37001020"",""1"",""0943"""</f>
        <v>"MO State Treasurer","MO State Treasurers Office","37001020","1","0943"</v>
      </c>
      <c r="D668" s="16" t="s">
        <v>11640</v>
      </c>
      <c r="E668" s="16" t="s">
        <v>11641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50</v>
      </c>
      <c r="B669" s="16" t="str">
        <f t="shared" si="10"/>
        <v>hide</v>
      </c>
      <c r="C669" s="17" t="str">
        <f>"""MO State Treasurer"",""MO State Treasurers Office"",""37001020"",""1"",""0944"""</f>
        <v>"MO State Treasurer","MO State Treasurers Office","37001020","1","0944"</v>
      </c>
      <c r="D669" s="16" t="s">
        <v>11642</v>
      </c>
      <c r="E669" s="16" t="s">
        <v>11643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hidden="1" x14ac:dyDescent="0.25">
      <c r="A670" s="16" t="s">
        <v>50</v>
      </c>
      <c r="B670" s="16" t="str">
        <f t="shared" si="10"/>
        <v>hide</v>
      </c>
      <c r="C670" s="17" t="str">
        <f>"""MO State Treasurer"",""MO State Treasurers Office"",""37001020"",""1"",""0947"""</f>
        <v>"MO State Treasurer","MO State Treasurers Office","37001020","1","0947"</v>
      </c>
      <c r="D670" s="16" t="s">
        <v>11644</v>
      </c>
      <c r="E670" s="16" t="s">
        <v>11645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0</v>
      </c>
      <c r="B671" s="16" t="str">
        <f t="shared" si="10"/>
        <v>show</v>
      </c>
      <c r="C671" s="17" t="str">
        <f>"""MO State Treasurer"",""MO State Treasurers Office"",""37001020"",""1"",""0948"""</f>
        <v>"MO State Treasurer","MO State Treasurers Office","37001020","1","0948"</v>
      </c>
      <c r="D671" s="16" t="s">
        <v>11646</v>
      </c>
      <c r="E671" s="16" t="s">
        <v>11647</v>
      </c>
      <c r="F671" s="18">
        <v>655146.17999999993</v>
      </c>
      <c r="G671" s="18">
        <v>3870545.06</v>
      </c>
      <c r="H671" s="18">
        <v>1794888.01</v>
      </c>
      <c r="I671" s="18">
        <v>0</v>
      </c>
      <c r="J671" s="18">
        <v>735849.04</v>
      </c>
      <c r="K671" s="18">
        <v>270.39999999999998</v>
      </c>
      <c r="L671" s="18">
        <v>235629.93</v>
      </c>
      <c r="M671" s="20">
        <v>1759594.6600000001</v>
      </c>
      <c r="N671" s="20"/>
      <c r="O671" s="19"/>
    </row>
    <row r="672" spans="1:15" s="16" customFormat="1" x14ac:dyDescent="0.25">
      <c r="A672" s="16" t="s">
        <v>50</v>
      </c>
      <c r="B672" s="16" t="str">
        <f t="shared" si="10"/>
        <v>show</v>
      </c>
      <c r="C672" s="17" t="str">
        <f>"""MO State Treasurer"",""MO State Treasurers Office"",""37001020"",""1"",""0949"""</f>
        <v>"MO State Treasurer","MO State Treasurers Office","37001020","1","0949"</v>
      </c>
      <c r="D672" s="16" t="s">
        <v>11648</v>
      </c>
      <c r="E672" s="16" t="s">
        <v>11649</v>
      </c>
      <c r="F672" s="18">
        <v>7935860.2799999993</v>
      </c>
      <c r="G672" s="18">
        <v>960231.82</v>
      </c>
      <c r="H672" s="18">
        <v>397509.96</v>
      </c>
      <c r="I672" s="18">
        <v>0</v>
      </c>
      <c r="J672" s="18">
        <v>56617.96</v>
      </c>
      <c r="K672" s="18">
        <v>0</v>
      </c>
      <c r="L672" s="18">
        <v>17610.849999999999</v>
      </c>
      <c r="M672" s="20">
        <v>8424353.3300000001</v>
      </c>
      <c r="N672" s="20"/>
      <c r="O672" s="19"/>
    </row>
    <row r="673" spans="1:15" s="16" customFormat="1" x14ac:dyDescent="0.25">
      <c r="A673" s="16" t="s">
        <v>50</v>
      </c>
      <c r="B673" s="16" t="str">
        <f t="shared" si="10"/>
        <v>show</v>
      </c>
      <c r="C673" s="17" t="str">
        <f>"""MO State Treasurer"",""MO State Treasurers Office"",""37001020"",""1"",""0950"""</f>
        <v>"MO State Treasurer","MO State Treasurers Office","37001020","1","0950"</v>
      </c>
      <c r="D673" s="16" t="s">
        <v>11650</v>
      </c>
      <c r="E673" s="16" t="s">
        <v>11651</v>
      </c>
      <c r="F673" s="18">
        <v>85564.3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85564.3</v>
      </c>
      <c r="N673" s="20"/>
      <c r="O673" s="19"/>
    </row>
    <row r="674" spans="1:15" s="16" customFormat="1" x14ac:dyDescent="0.25">
      <c r="A674" s="16" t="s">
        <v>50</v>
      </c>
      <c r="B674" s="16" t="str">
        <f t="shared" si="10"/>
        <v>show</v>
      </c>
      <c r="C674" s="17" t="str">
        <f>"""MO State Treasurer"",""MO State Treasurers Office"",""37001020"",""1"",""0951"""</f>
        <v>"MO State Treasurer","MO State Treasurers Office","37001020","1","0951"</v>
      </c>
      <c r="D674" s="16" t="s">
        <v>11652</v>
      </c>
      <c r="E674" s="16" t="s">
        <v>11653</v>
      </c>
      <c r="F674" s="18">
        <v>4221.84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4221.84</v>
      </c>
      <c r="N674" s="20"/>
      <c r="O674" s="19"/>
    </row>
    <row r="675" spans="1:15" s="16" customFormat="1" x14ac:dyDescent="0.25">
      <c r="A675" s="16" t="s">
        <v>50</v>
      </c>
      <c r="B675" s="16" t="str">
        <f t="shared" si="10"/>
        <v>show</v>
      </c>
      <c r="C675" s="17" t="str">
        <f>"""MO State Treasurer"",""MO State Treasurers Office"",""37001020"",""1"",""0952"""</f>
        <v>"MO State Treasurer","MO State Treasurers Office","37001020","1","0952"</v>
      </c>
      <c r="D675" s="16" t="s">
        <v>11654</v>
      </c>
      <c r="E675" s="16" t="s">
        <v>11655</v>
      </c>
      <c r="F675" s="18">
        <v>8482345.4700000007</v>
      </c>
      <c r="G675" s="18">
        <v>332497.58</v>
      </c>
      <c r="H675" s="18">
        <v>1262045.4300000002</v>
      </c>
      <c r="I675" s="18">
        <v>0</v>
      </c>
      <c r="J675" s="18">
        <v>22987.71</v>
      </c>
      <c r="K675" s="18">
        <v>0</v>
      </c>
      <c r="L675" s="18">
        <v>370.82</v>
      </c>
      <c r="M675" s="20">
        <v>7529439.0900000008</v>
      </c>
      <c r="N675" s="20"/>
      <c r="O675" s="19"/>
    </row>
    <row r="676" spans="1:15" s="16" customFormat="1" x14ac:dyDescent="0.25">
      <c r="A676" s="16" t="s">
        <v>50</v>
      </c>
      <c r="B676" s="16" t="str">
        <f t="shared" si="10"/>
        <v>show</v>
      </c>
      <c r="C676" s="17" t="str">
        <f>"""MO State Treasurer"",""MO State Treasurers Office"",""37001020"",""1"",""0953"""</f>
        <v>"MO State Treasurer","MO State Treasurers Office","37001020","1","0953"</v>
      </c>
      <c r="D676" s="16" t="s">
        <v>11656</v>
      </c>
      <c r="E676" s="16" t="s">
        <v>11657</v>
      </c>
      <c r="F676" s="18">
        <v>261.47999999999996</v>
      </c>
      <c r="G676" s="18">
        <v>8.32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269.8</v>
      </c>
      <c r="N676" s="20"/>
      <c r="O676" s="19"/>
    </row>
    <row r="677" spans="1:15" s="16" customFormat="1" x14ac:dyDescent="0.25">
      <c r="A677" s="16" t="s">
        <v>50</v>
      </c>
      <c r="B677" s="16" t="str">
        <f t="shared" si="10"/>
        <v>show</v>
      </c>
      <c r="C677" s="17" t="str">
        <f>"""MO State Treasurer"",""MO State Treasurers Office"",""37001020"",""1"",""0955"""</f>
        <v>"MO State Treasurer","MO State Treasurers Office","37001020","1","0955"</v>
      </c>
      <c r="D677" s="16" t="s">
        <v>11658</v>
      </c>
      <c r="E677" s="16" t="s">
        <v>11659</v>
      </c>
      <c r="F677" s="18">
        <v>8678743.1199999992</v>
      </c>
      <c r="G677" s="18">
        <v>32205.95</v>
      </c>
      <c r="H677" s="18">
        <v>754393.63</v>
      </c>
      <c r="I677" s="18">
        <v>15175971</v>
      </c>
      <c r="J677" s="18">
        <v>0</v>
      </c>
      <c r="K677" s="18">
        <v>0</v>
      </c>
      <c r="L677" s="18">
        <v>0</v>
      </c>
      <c r="M677" s="20">
        <v>23132526.440000001</v>
      </c>
      <c r="N677" s="20"/>
      <c r="O677" s="19"/>
    </row>
    <row r="678" spans="1:15" s="16" customFormat="1" hidden="1" x14ac:dyDescent="0.25">
      <c r="A678" s="16" t="s">
        <v>50</v>
      </c>
      <c r="B678" s="16" t="str">
        <f t="shared" si="10"/>
        <v>hide</v>
      </c>
      <c r="C678" s="17" t="str">
        <f>"""MO State Treasurer"",""MO State Treasurers Office"",""37001020"",""1"",""0957A"""</f>
        <v>"MO State Treasurer","MO State Treasurers Office","37001020","1","0957A"</v>
      </c>
      <c r="D678" s="16" t="s">
        <v>11660</v>
      </c>
      <c r="E678" s="16" t="s">
        <v>11661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50</v>
      </c>
      <c r="B679" s="16" t="str">
        <f t="shared" si="10"/>
        <v>show</v>
      </c>
      <c r="C679" s="17" t="str">
        <f>"""MO State Treasurer"",""MO State Treasurers Office"",""37001020"",""1"",""0958"""</f>
        <v>"MO State Treasurer","MO State Treasurers Office","37001020","1","0958"</v>
      </c>
      <c r="D679" s="16" t="s">
        <v>11662</v>
      </c>
      <c r="E679" s="16" t="s">
        <v>11663</v>
      </c>
      <c r="F679" s="18">
        <v>5937006.1299999999</v>
      </c>
      <c r="G679" s="18">
        <v>1506868.23</v>
      </c>
      <c r="H679" s="18">
        <v>1520243.98</v>
      </c>
      <c r="I679" s="18">
        <v>404079</v>
      </c>
      <c r="J679" s="18">
        <v>404079</v>
      </c>
      <c r="K679" s="18">
        <v>0</v>
      </c>
      <c r="L679" s="18">
        <v>0</v>
      </c>
      <c r="M679" s="20">
        <v>5923630.3799999999</v>
      </c>
      <c r="N679" s="20"/>
      <c r="O679" s="19"/>
    </row>
    <row r="680" spans="1:15" s="16" customFormat="1" x14ac:dyDescent="0.25">
      <c r="A680" s="16" t="s">
        <v>50</v>
      </c>
      <c r="B680" s="16" t="str">
        <f t="shared" si="10"/>
        <v>show</v>
      </c>
      <c r="C680" s="17" t="str">
        <f>"""MO State Treasurer"",""MO State Treasurers Office"",""37001020"",""1"",""0959"""</f>
        <v>"MO State Treasurer","MO State Treasurers Office","37001020","1","0959"</v>
      </c>
      <c r="D680" s="16" t="s">
        <v>11664</v>
      </c>
      <c r="E680" s="16" t="s">
        <v>11665</v>
      </c>
      <c r="F680" s="18">
        <v>226.91000000000003</v>
      </c>
      <c r="G680" s="18">
        <v>0.37</v>
      </c>
      <c r="H680" s="18">
        <v>424.90999999999997</v>
      </c>
      <c r="I680" s="18">
        <v>198.00000000000003</v>
      </c>
      <c r="J680" s="18">
        <v>0</v>
      </c>
      <c r="K680" s="18">
        <v>0</v>
      </c>
      <c r="L680" s="18">
        <v>0</v>
      </c>
      <c r="M680" s="20">
        <v>0.37</v>
      </c>
      <c r="N680" s="20"/>
      <c r="O680" s="19"/>
    </row>
    <row r="681" spans="1:15" s="16" customFormat="1" hidden="1" x14ac:dyDescent="0.25">
      <c r="A681" s="16" t="s">
        <v>50</v>
      </c>
      <c r="B681" s="16" t="str">
        <f t="shared" si="10"/>
        <v>hide</v>
      </c>
      <c r="C681" s="17" t="str">
        <f>"""MO State Treasurer"",""MO State Treasurers Office"",""37001020"",""1"",""0961"""</f>
        <v>"MO State Treasurer","MO State Treasurers Office","37001020","1","0961"</v>
      </c>
      <c r="D681" s="16" t="s">
        <v>11666</v>
      </c>
      <c r="E681" s="16" t="s">
        <v>11667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0</v>
      </c>
      <c r="B682" s="16" t="str">
        <f t="shared" si="10"/>
        <v>show</v>
      </c>
      <c r="C682" s="17" t="str">
        <f>"""MO State Treasurer"",""MO State Treasurers Office"",""37001020"",""1"",""0963"""</f>
        <v>"MO State Treasurer","MO State Treasurers Office","37001020","1","0963"</v>
      </c>
      <c r="D682" s="16" t="s">
        <v>11668</v>
      </c>
      <c r="E682" s="16" t="s">
        <v>11669</v>
      </c>
      <c r="F682" s="18">
        <v>868954.25000000012</v>
      </c>
      <c r="G682" s="18">
        <v>1169.08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870123.33</v>
      </c>
      <c r="N682" s="20"/>
      <c r="O682" s="19"/>
    </row>
    <row r="683" spans="1:15" s="16" customFormat="1" hidden="1" x14ac:dyDescent="0.25">
      <c r="A683" s="16" t="s">
        <v>50</v>
      </c>
      <c r="B683" s="16" t="str">
        <f t="shared" si="10"/>
        <v>hide</v>
      </c>
      <c r="C683" s="17" t="str">
        <f>"""MO State Treasurer"",""MO State Treasurers Office"",""37001020"",""1"",""0966A"""</f>
        <v>"MO State Treasurer","MO State Treasurers Office","37001020","1","0966A"</v>
      </c>
      <c r="D683" s="16" t="s">
        <v>11670</v>
      </c>
      <c r="E683" s="16" t="s">
        <v>11671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50</v>
      </c>
      <c r="B684" s="16" t="str">
        <f t="shared" si="10"/>
        <v>hide</v>
      </c>
      <c r="C684" s="17" t="str">
        <f>"""MO State Treasurer"",""MO State Treasurers Office"",""37001020"",""1"",""0969"""</f>
        <v>"MO State Treasurer","MO State Treasurers Office","37001020","1","0969"</v>
      </c>
      <c r="D684" s="16" t="s">
        <v>11672</v>
      </c>
      <c r="E684" s="16" t="s">
        <v>11673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tr">
        <f t="shared" si="10"/>
        <v>show</v>
      </c>
      <c r="C685" s="17" t="str">
        <f>"""MO State Treasurer"",""MO State Treasurers Office"",""37001020"",""1"",""0970"""</f>
        <v>"MO State Treasurer","MO State Treasurers Office","37001020","1","0970"</v>
      </c>
      <c r="D685" s="16" t="s">
        <v>11674</v>
      </c>
      <c r="E685" s="16" t="s">
        <v>11675</v>
      </c>
      <c r="F685" s="18">
        <v>5147940.93</v>
      </c>
      <c r="G685" s="18">
        <v>1148495.6499999999</v>
      </c>
      <c r="H685" s="18">
        <v>466014.69</v>
      </c>
      <c r="I685" s="18">
        <v>0</v>
      </c>
      <c r="J685" s="18">
        <v>245386.62999999998</v>
      </c>
      <c r="K685" s="18">
        <v>135</v>
      </c>
      <c r="L685" s="18">
        <v>27808.639999999999</v>
      </c>
      <c r="M685" s="20">
        <v>5557361.6200000001</v>
      </c>
      <c r="N685" s="20"/>
      <c r="O685" s="19"/>
    </row>
    <row r="686" spans="1:15" s="16" customFormat="1" hidden="1" x14ac:dyDescent="0.25">
      <c r="A686" s="16" t="s">
        <v>50</v>
      </c>
      <c r="B686" s="16" t="str">
        <f t="shared" si="10"/>
        <v>hide</v>
      </c>
      <c r="C686" s="17" t="str">
        <f>"""MO State Treasurer"",""MO State Treasurers Office"",""37001020"",""1"",""0971"""</f>
        <v>"MO State Treasurer","MO State Treasurers Office","37001020","1","0971"</v>
      </c>
      <c r="D686" s="16" t="s">
        <v>11676</v>
      </c>
      <c r="E686" s="16" t="s">
        <v>11677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tr">
        <f t="shared" si="10"/>
        <v>show</v>
      </c>
      <c r="C687" s="17" t="str">
        <f>"""MO State Treasurer"",""MO State Treasurers Office"",""37001020"",""1"",""0973"""</f>
        <v>"MO State Treasurer","MO State Treasurers Office","37001020","1","0973"</v>
      </c>
      <c r="D687" s="16" t="s">
        <v>11678</v>
      </c>
      <c r="E687" s="16" t="s">
        <v>11679</v>
      </c>
      <c r="F687" s="18">
        <v>23787.190000000002</v>
      </c>
      <c r="G687" s="18">
        <v>818.52</v>
      </c>
      <c r="H687" s="18">
        <v>6937.4199999999992</v>
      </c>
      <c r="I687" s="18">
        <v>0</v>
      </c>
      <c r="J687" s="18">
        <v>3080.8999999999996</v>
      </c>
      <c r="K687" s="18">
        <v>0</v>
      </c>
      <c r="L687" s="18">
        <v>0</v>
      </c>
      <c r="M687" s="20">
        <v>14587.39</v>
      </c>
      <c r="N687" s="20"/>
      <c r="O687" s="19"/>
    </row>
    <row r="688" spans="1:15" s="16" customFormat="1" x14ac:dyDescent="0.25">
      <c r="A688" s="16" t="s">
        <v>50</v>
      </c>
      <c r="B688" s="16" t="str">
        <f t="shared" si="10"/>
        <v>show</v>
      </c>
      <c r="C688" s="17" t="str">
        <f>"""MO State Treasurer"",""MO State Treasurers Office"",""37001020"",""1"",""0974"""</f>
        <v>"MO State Treasurer","MO State Treasurers Office","37001020","1","0974"</v>
      </c>
      <c r="D688" s="16" t="s">
        <v>11680</v>
      </c>
      <c r="E688" s="16" t="s">
        <v>11681</v>
      </c>
      <c r="F688" s="18">
        <v>138997.15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138997.15</v>
      </c>
      <c r="N688" s="20"/>
      <c r="O688" s="19"/>
    </row>
    <row r="689" spans="1:15" s="16" customFormat="1" hidden="1" x14ac:dyDescent="0.25">
      <c r="A689" s="16" t="s">
        <v>50</v>
      </c>
      <c r="B689" s="16" t="str">
        <f t="shared" si="10"/>
        <v>hide</v>
      </c>
      <c r="C689" s="17" t="str">
        <f>"""MO State Treasurer"",""MO State Treasurers Office"",""37001020"",""1"",""0975A"""</f>
        <v>"MO State Treasurer","MO State Treasurers Office","37001020","1","0975A"</v>
      </c>
      <c r="D689" s="16" t="s">
        <v>11682</v>
      </c>
      <c r="E689" s="16" t="s">
        <v>11683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50</v>
      </c>
      <c r="B690" s="16" t="str">
        <f t="shared" si="10"/>
        <v>hide</v>
      </c>
      <c r="C690" s="17" t="str">
        <f>"""MO State Treasurer"",""MO State Treasurers Office"",""37001020"",""1"",""0976A"""</f>
        <v>"MO State Treasurer","MO State Treasurers Office","37001020","1","0976A"</v>
      </c>
      <c r="D690" s="16" t="s">
        <v>11684</v>
      </c>
      <c r="E690" s="16" t="s">
        <v>11685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50</v>
      </c>
      <c r="B691" s="16" t="str">
        <f t="shared" si="10"/>
        <v>hide</v>
      </c>
      <c r="C691" s="17" t="str">
        <f>"""MO State Treasurer"",""MO State Treasurers Office"",""37001020"",""1"",""0978"""</f>
        <v>"MO State Treasurer","MO State Treasurers Office","37001020","1","0978"</v>
      </c>
      <c r="D691" s="16" t="s">
        <v>11686</v>
      </c>
      <c r="E691" s="16" t="s">
        <v>11687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0</v>
      </c>
      <c r="B692" s="16" t="str">
        <f t="shared" si="10"/>
        <v>show</v>
      </c>
      <c r="C692" s="17" t="str">
        <f>"""MO State Treasurer"",""MO State Treasurers Office"",""37001020"",""1"",""0979"""</f>
        <v>"MO State Treasurer","MO State Treasurers Office","37001020","1","0979"</v>
      </c>
      <c r="D692" s="16" t="s">
        <v>11688</v>
      </c>
      <c r="E692" s="16" t="s">
        <v>11689</v>
      </c>
      <c r="F692" s="18">
        <v>24463.34</v>
      </c>
      <c r="G692" s="18">
        <v>32.86</v>
      </c>
      <c r="H692" s="18">
        <v>0</v>
      </c>
      <c r="I692" s="18">
        <v>63</v>
      </c>
      <c r="J692" s="18">
        <v>0</v>
      </c>
      <c r="K692" s="18">
        <v>0</v>
      </c>
      <c r="L692" s="18">
        <v>0</v>
      </c>
      <c r="M692" s="20">
        <v>24559.200000000001</v>
      </c>
      <c r="N692" s="20"/>
      <c r="O692" s="19"/>
    </row>
    <row r="693" spans="1:15" s="16" customFormat="1" x14ac:dyDescent="0.25">
      <c r="A693" s="16" t="s">
        <v>50</v>
      </c>
      <c r="B693" s="16" t="str">
        <f t="shared" si="10"/>
        <v>show</v>
      </c>
      <c r="C693" s="17" t="str">
        <f>"""MO State Treasurer"",""MO State Treasurers Office"",""37001020"",""1"",""0980"""</f>
        <v>"MO State Treasurer","MO State Treasurers Office","37001020","1","0980"</v>
      </c>
      <c r="D693" s="16" t="s">
        <v>11690</v>
      </c>
      <c r="E693" s="16" t="s">
        <v>11691</v>
      </c>
      <c r="F693" s="18">
        <v>13116920.559999999</v>
      </c>
      <c r="G693" s="18">
        <v>452112.76</v>
      </c>
      <c r="H693" s="18">
        <v>7919551.7299999995</v>
      </c>
      <c r="I693" s="18">
        <v>4466.9000000000005</v>
      </c>
      <c r="J693" s="18">
        <v>458333.33</v>
      </c>
      <c r="K693" s="18">
        <v>5232004.93</v>
      </c>
      <c r="L693" s="18">
        <v>28292.84</v>
      </c>
      <c r="M693" s="20">
        <v>10399327.25</v>
      </c>
      <c r="N693" s="20"/>
      <c r="O693" s="19"/>
    </row>
    <row r="694" spans="1:15" s="16" customFormat="1" hidden="1" x14ac:dyDescent="0.25">
      <c r="A694" s="16" t="s">
        <v>50</v>
      </c>
      <c r="B694" s="16" t="str">
        <f t="shared" si="10"/>
        <v>hide</v>
      </c>
      <c r="C694" s="17" t="str">
        <f>"""MO State Treasurer"",""MO State Treasurers Office"",""37001020"",""1"",""0982"""</f>
        <v>"MO State Treasurer","MO State Treasurers Office","37001020","1","0982"</v>
      </c>
      <c r="D694" s="16" t="s">
        <v>11692</v>
      </c>
      <c r="E694" s="16" t="s">
        <v>11693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0</v>
      </c>
      <c r="B695" s="16" t="str">
        <f t="shared" si="10"/>
        <v>show</v>
      </c>
      <c r="C695" s="17" t="str">
        <f>"""MO State Treasurer"",""MO State Treasurers Office"",""37001020"",""1"",""0983"""</f>
        <v>"MO State Treasurer","MO State Treasurers Office","37001020","1","0983"</v>
      </c>
      <c r="D695" s="16" t="s">
        <v>11694</v>
      </c>
      <c r="E695" s="16" t="s">
        <v>11695</v>
      </c>
      <c r="F695" s="18">
        <v>2100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21000</v>
      </c>
      <c r="N695" s="20"/>
      <c r="O695" s="19"/>
    </row>
    <row r="696" spans="1:15" s="16" customFormat="1" x14ac:dyDescent="0.25">
      <c r="A696" s="16" t="s">
        <v>50</v>
      </c>
      <c r="B696" s="16" t="str">
        <f t="shared" si="10"/>
        <v>show</v>
      </c>
      <c r="C696" s="17" t="str">
        <f>"""MO State Treasurer"",""MO State Treasurers Office"",""37001020"",""1"",""0984"""</f>
        <v>"MO State Treasurer","MO State Treasurers Office","37001020","1","0984"</v>
      </c>
      <c r="D696" s="16" t="s">
        <v>11696</v>
      </c>
      <c r="E696" s="16" t="s">
        <v>11697</v>
      </c>
      <c r="F696" s="18">
        <v>11280.63</v>
      </c>
      <c r="G696" s="18">
        <v>15.16</v>
      </c>
      <c r="H696" s="18">
        <v>2398</v>
      </c>
      <c r="I696" s="18">
        <v>0</v>
      </c>
      <c r="J696" s="18">
        <v>0</v>
      </c>
      <c r="K696" s="18">
        <v>0</v>
      </c>
      <c r="L696" s="18">
        <v>0</v>
      </c>
      <c r="M696" s="20">
        <v>8897.7900000000009</v>
      </c>
      <c r="N696" s="20"/>
      <c r="O696" s="19"/>
    </row>
    <row r="697" spans="1:15" s="16" customFormat="1" x14ac:dyDescent="0.25">
      <c r="A697" s="16" t="s">
        <v>50</v>
      </c>
      <c r="B697" s="16" t="str">
        <f t="shared" si="10"/>
        <v>show</v>
      </c>
      <c r="C697" s="17" t="str">
        <f>"""MO State Treasurer"",""MO State Treasurers Office"",""37001020"",""1"",""0985"""</f>
        <v>"MO State Treasurer","MO State Treasurers Office","37001020","1","0985"</v>
      </c>
      <c r="D697" s="16" t="s">
        <v>11698</v>
      </c>
      <c r="E697" s="16" t="s">
        <v>11699</v>
      </c>
      <c r="F697" s="18">
        <v>37549.379999999997</v>
      </c>
      <c r="G697" s="18">
        <v>50.550000000000004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37599.93</v>
      </c>
      <c r="N697" s="20"/>
      <c r="O697" s="19"/>
    </row>
    <row r="698" spans="1:15" s="16" customFormat="1" hidden="1" x14ac:dyDescent="0.25">
      <c r="A698" s="16" t="s">
        <v>50</v>
      </c>
      <c r="B698" s="16" t="str">
        <f t="shared" si="10"/>
        <v>hide</v>
      </c>
      <c r="C698" s="17" t="str">
        <f>"""MO State Treasurer"",""MO State Treasurers Office"",""37001020"",""1"",""0986"""</f>
        <v>"MO State Treasurer","MO State Treasurers Office","37001020","1","0986"</v>
      </c>
      <c r="D698" s="16" t="s">
        <v>11700</v>
      </c>
      <c r="E698" s="16" t="s">
        <v>11701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tr">
        <f t="shared" si="10"/>
        <v>show</v>
      </c>
      <c r="C699" s="17" t="str">
        <f>"""MO State Treasurer"",""MO State Treasurers Office"",""37001020"",""1"",""0987"""</f>
        <v>"MO State Treasurer","MO State Treasurers Office","37001020","1","0987"</v>
      </c>
      <c r="D699" s="16" t="s">
        <v>11702</v>
      </c>
      <c r="E699" s="16" t="s">
        <v>11703</v>
      </c>
      <c r="F699" s="18">
        <v>0.78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.78</v>
      </c>
      <c r="N699" s="20"/>
      <c r="O699" s="19"/>
    </row>
    <row r="700" spans="1:15" s="16" customFormat="1" x14ac:dyDescent="0.25">
      <c r="A700" s="16" t="s">
        <v>50</v>
      </c>
      <c r="B700" s="16" t="str">
        <f t="shared" si="10"/>
        <v>show</v>
      </c>
      <c r="C700" s="17" t="str">
        <f>"""MO State Treasurer"",""MO State Treasurers Office"",""37001020"",""1"",""0988"""</f>
        <v>"MO State Treasurer","MO State Treasurers Office","37001020","1","0988"</v>
      </c>
      <c r="D700" s="16" t="s">
        <v>11704</v>
      </c>
      <c r="E700" s="16" t="s">
        <v>11705</v>
      </c>
      <c r="F700" s="18">
        <v>35366.68</v>
      </c>
      <c r="G700" s="18">
        <v>47.3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35413.980000000003</v>
      </c>
      <c r="N700" s="20"/>
      <c r="O700" s="19"/>
    </row>
    <row r="701" spans="1:15" s="16" customFormat="1" hidden="1" x14ac:dyDescent="0.25">
      <c r="A701" s="16" t="s">
        <v>50</v>
      </c>
      <c r="B701" s="16" t="str">
        <f t="shared" si="10"/>
        <v>hide</v>
      </c>
      <c r="C701" s="17" t="str">
        <f>"""MO State Treasurer"",""MO State Treasurers Office"",""37001020"",""1"",""0989"""</f>
        <v>"MO State Treasurer","MO State Treasurers Office","37001020","1","0989"</v>
      </c>
      <c r="D701" s="16" t="s">
        <v>11706</v>
      </c>
      <c r="E701" s="16" t="s">
        <v>11707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50</v>
      </c>
      <c r="B702" s="16" t="str">
        <f t="shared" si="10"/>
        <v>show</v>
      </c>
      <c r="C702" s="17" t="str">
        <f>"""MO State Treasurer"",""MO State Treasurers Office"",""37001020"",""1"",""0990"""</f>
        <v>"MO State Treasurer","MO State Treasurers Office","37001020","1","0990"</v>
      </c>
      <c r="D702" s="16" t="s">
        <v>11708</v>
      </c>
      <c r="E702" s="16" t="s">
        <v>11709</v>
      </c>
      <c r="F702" s="18">
        <v>1086886.73</v>
      </c>
      <c r="G702" s="18">
        <v>20060.72</v>
      </c>
      <c r="H702" s="18">
        <v>19535.09</v>
      </c>
      <c r="I702" s="18">
        <v>0</v>
      </c>
      <c r="J702" s="18">
        <v>13484</v>
      </c>
      <c r="K702" s="18">
        <v>0</v>
      </c>
      <c r="L702" s="18">
        <v>0</v>
      </c>
      <c r="M702" s="20">
        <v>1073928.3599999999</v>
      </c>
      <c r="N702" s="20"/>
      <c r="O702" s="19"/>
    </row>
    <row r="703" spans="1:15" s="16" customFormat="1" x14ac:dyDescent="0.25">
      <c r="A703" s="16" t="s">
        <v>50</v>
      </c>
      <c r="B703" s="16" t="str">
        <f t="shared" si="10"/>
        <v>show</v>
      </c>
      <c r="C703" s="17" t="str">
        <f>"""MO State Treasurer"",""MO State Treasurers Office"",""37001020"",""1"",""0993"""</f>
        <v>"MO State Treasurer","MO State Treasurers Office","37001020","1","0993"</v>
      </c>
      <c r="D703" s="16" t="s">
        <v>11710</v>
      </c>
      <c r="E703" s="16" t="s">
        <v>11711</v>
      </c>
      <c r="F703" s="18">
        <v>160702.76999999999</v>
      </c>
      <c r="G703" s="18">
        <v>12337.29</v>
      </c>
      <c r="H703" s="18">
        <v>132000</v>
      </c>
      <c r="I703" s="18">
        <v>0</v>
      </c>
      <c r="J703" s="18">
        <v>0</v>
      </c>
      <c r="K703" s="18">
        <v>0</v>
      </c>
      <c r="L703" s="18">
        <v>0</v>
      </c>
      <c r="M703" s="20">
        <v>41040.06</v>
      </c>
      <c r="N703" s="20"/>
      <c r="O703" s="19"/>
    </row>
    <row r="704" spans="1:15" s="16" customFormat="1" x14ac:dyDescent="0.25">
      <c r="A704" s="16" t="s">
        <v>50</v>
      </c>
      <c r="B704" s="16" t="str">
        <f t="shared" si="10"/>
        <v>show</v>
      </c>
      <c r="C704" s="17" t="str">
        <f>"""MO State Treasurer"",""MO State Treasurers Office"",""37001020"",""1"",""0995"""</f>
        <v>"MO State Treasurer","MO State Treasurers Office","37001020","1","0995"</v>
      </c>
      <c r="D704" s="16" t="s">
        <v>11712</v>
      </c>
      <c r="E704" s="16" t="s">
        <v>11713</v>
      </c>
      <c r="F704" s="18">
        <v>0</v>
      </c>
      <c r="G704" s="18">
        <v>2481.9</v>
      </c>
      <c r="H704" s="18">
        <v>2274.25</v>
      </c>
      <c r="I704" s="18">
        <v>0</v>
      </c>
      <c r="J704" s="18">
        <v>0</v>
      </c>
      <c r="K704" s="18">
        <v>0</v>
      </c>
      <c r="L704" s="18">
        <v>0</v>
      </c>
      <c r="M704" s="20">
        <v>207.64999999999998</v>
      </c>
      <c r="N704" s="20"/>
      <c r="O704" s="19"/>
    </row>
    <row r="705" spans="1:15" s="16" customFormat="1" x14ac:dyDescent="0.25">
      <c r="A705" s="16" t="s">
        <v>50</v>
      </c>
      <c r="B705" s="16" t="str">
        <f t="shared" si="10"/>
        <v>show</v>
      </c>
      <c r="C705" s="17" t="str">
        <f>"""MO State Treasurer"",""MO State Treasurers Office"",""37001020"",""1"",""0997"""</f>
        <v>"MO State Treasurer","MO State Treasurers Office","37001020","1","0997"</v>
      </c>
      <c r="D705" s="16" t="s">
        <v>11714</v>
      </c>
      <c r="E705" s="16" t="s">
        <v>11715</v>
      </c>
      <c r="F705" s="18">
        <v>61226.06</v>
      </c>
      <c r="G705" s="18">
        <v>81.67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61307.729999999996</v>
      </c>
      <c r="N705" s="20"/>
      <c r="O705" s="19"/>
    </row>
    <row r="706" spans="1:15" s="16" customFormat="1" hidden="1" x14ac:dyDescent="0.25">
      <c r="A706" s="16" t="s">
        <v>50</v>
      </c>
      <c r="B706" s="16" t="str">
        <f t="shared" si="10"/>
        <v>hide</v>
      </c>
      <c r="C706" s="17" t="str">
        <f>"""MO State Treasurer"",""MO State Treasurers Office"",""37001020"",""1"",""2000"""</f>
        <v>"MO State Treasurer","MO State Treasurers Office","37001020","1","2000"</v>
      </c>
      <c r="D706" s="16" t="s">
        <v>30</v>
      </c>
      <c r="E706" s="16" t="s">
        <v>11716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0</v>
      </c>
      <c r="B707" s="16" t="str">
        <f t="shared" si="10"/>
        <v>hide</v>
      </c>
      <c r="C707" s="17" t="str">
        <f>"""MO State Treasurer"",""MO State Treasurers Office"",""37001020"",""1"",""2018"""</f>
        <v>"MO State Treasurer","MO State Treasurers Office","37001020","1","2018"</v>
      </c>
      <c r="D707" s="16" t="s">
        <v>11717</v>
      </c>
      <c r="E707" s="16" t="s">
        <v>11718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tr">
        <f t="shared" si="10"/>
        <v>hide</v>
      </c>
      <c r="C708" s="17" t="str">
        <f>"""MO State Treasurer"",""MO State Treasurers Office"",""37001020"",""1"",""2082"""</f>
        <v>"MO State Treasurer","MO State Treasurers Office","37001020","1","2082"</v>
      </c>
      <c r="D708" s="16" t="s">
        <v>11719</v>
      </c>
      <c r="E708" s="16" t="s">
        <v>11720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tr">
        <f t="shared" si="10"/>
        <v>hide</v>
      </c>
      <c r="C709" s="17" t="str">
        <f>"""MO State Treasurer"",""MO State Treasurers Office"",""37001020"",""1"",""2089A"""</f>
        <v>"MO State Treasurer","MO State Treasurers Office","37001020","1","2089A"</v>
      </c>
      <c r="D709" s="16" t="s">
        <v>11721</v>
      </c>
      <c r="E709" s="16" t="s">
        <v>11722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tr">
        <f t="shared" si="10"/>
        <v>hide</v>
      </c>
      <c r="C710" s="17" t="str">
        <f>"""MO State Treasurer"",""MO State Treasurers Office"",""37001020"",""1"",""2092A"""</f>
        <v>"MO State Treasurer","MO State Treasurers Office","37001020","1","2092A"</v>
      </c>
      <c r="D710" s="16" t="s">
        <v>11723</v>
      </c>
      <c r="E710" s="16" t="s">
        <v>11724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tr">
        <f t="shared" si="10"/>
        <v>hide</v>
      </c>
      <c r="C711" s="17" t="str">
        <f>"""MO State Treasurer"",""MO State Treasurers Office"",""37001020"",""1"",""2200"""</f>
        <v>"MO State Treasurer","MO State Treasurers Office","37001020","1","2200"</v>
      </c>
      <c r="D711" s="16" t="s">
        <v>11725</v>
      </c>
      <c r="E711" s="16" t="s">
        <v>1172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tr">
        <f t="shared" si="10"/>
        <v>hide</v>
      </c>
      <c r="C712" s="17" t="str">
        <f>"""MO State Treasurer"",""MO State Treasurers Office"",""37001020"",""1"",""2204"""</f>
        <v>"MO State Treasurer","MO State Treasurers Office","37001020","1","2204"</v>
      </c>
      <c r="D712" s="16" t="s">
        <v>11727</v>
      </c>
      <c r="E712" s="16" t="s">
        <v>11728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tr">
        <f t="shared" si="10"/>
        <v>hide</v>
      </c>
      <c r="C713" s="17" t="str">
        <f>"""MO State Treasurer"",""MO State Treasurers Office"",""37001020"",""1"",""2208"""</f>
        <v>"MO State Treasurer","MO State Treasurers Office","37001020","1","2208"</v>
      </c>
      <c r="D713" s="16" t="s">
        <v>11729</v>
      </c>
      <c r="E713" s="16" t="s">
        <v>11730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tr">
        <f t="shared" si="10"/>
        <v>hide</v>
      </c>
      <c r="C714" s="17" t="str">
        <f>"""MO State Treasurer"",""MO State Treasurers Office"",""37001020"",""1"",""2212"""</f>
        <v>"MO State Treasurer","MO State Treasurers Office","37001020","1","2212"</v>
      </c>
      <c r="D714" s="16" t="s">
        <v>11731</v>
      </c>
      <c r="E714" s="16" t="s">
        <v>11732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tr">
        <f t="shared" si="10"/>
        <v>hide</v>
      </c>
      <c r="C715" s="17" t="str">
        <f>"""MO State Treasurer"",""MO State Treasurers Office"",""37001020"",""1"",""2216"""</f>
        <v>"MO State Treasurer","MO State Treasurers Office","37001020","1","2216"</v>
      </c>
      <c r="D715" s="16" t="s">
        <v>11733</v>
      </c>
      <c r="E715" s="16" t="s">
        <v>1173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tr">
        <f t="shared" si="10"/>
        <v>hide</v>
      </c>
      <c r="C716" s="17" t="str">
        <f>"""MO State Treasurer"",""MO State Treasurers Office"",""37001020"",""1"",""2220"""</f>
        <v>"MO State Treasurer","MO State Treasurers Office","37001020","1","2220"</v>
      </c>
      <c r="D716" s="16" t="s">
        <v>11735</v>
      </c>
      <c r="E716" s="16" t="s">
        <v>1173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tr">
        <f t="shared" ref="B717:B749" si="11">IF(F717+G717+H717+I717+J717+K717+L717+N717=0,"hide","show")</f>
        <v>hide</v>
      </c>
      <c r="C717" s="17" t="str">
        <f>"""MO State Treasurer"",""MO State Treasurers Office"",""37001020"",""1"",""2224"""</f>
        <v>"MO State Treasurer","MO State Treasurers Office","37001020","1","2224"</v>
      </c>
      <c r="D717" s="16" t="s">
        <v>11737</v>
      </c>
      <c r="E717" s="16" t="s">
        <v>11738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tr">
        <f t="shared" si="11"/>
        <v>hide</v>
      </c>
      <c r="C718" s="17" t="str">
        <f>"""MO State Treasurer"",""MO State Treasurers Office"",""37001020"",""1"",""2228"""</f>
        <v>"MO State Treasurer","MO State Treasurers Office","37001020","1","2228"</v>
      </c>
      <c r="D718" s="16" t="s">
        <v>11739</v>
      </c>
      <c r="E718" s="16" t="s">
        <v>11740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tr">
        <f t="shared" si="11"/>
        <v>hide</v>
      </c>
      <c r="C719" s="17" t="str">
        <f>"""MO State Treasurer"",""MO State Treasurers Office"",""37001020"",""1"",""2232"""</f>
        <v>"MO State Treasurer","MO State Treasurers Office","37001020","1","2232"</v>
      </c>
      <c r="D719" s="16" t="s">
        <v>11741</v>
      </c>
      <c r="E719" s="16" t="s">
        <v>1174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tr">
        <f t="shared" si="11"/>
        <v>hide</v>
      </c>
      <c r="C720" s="17" t="str">
        <f>"""MO State Treasurer"",""MO State Treasurers Office"",""37001020"",""1"",""2236"""</f>
        <v>"MO State Treasurer","MO State Treasurers Office","37001020","1","2236"</v>
      </c>
      <c r="D720" s="16" t="s">
        <v>11743</v>
      </c>
      <c r="E720" s="16" t="s">
        <v>11744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tr">
        <f t="shared" si="11"/>
        <v>hide</v>
      </c>
      <c r="C721" s="17" t="str">
        <f>"""MO State Treasurer"",""MO State Treasurers Office"",""37001020"",""1"",""2240"""</f>
        <v>"MO State Treasurer","MO State Treasurers Office","37001020","1","2240"</v>
      </c>
      <c r="D721" s="16" t="s">
        <v>11745</v>
      </c>
      <c r="E721" s="16" t="s">
        <v>11746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tr">
        <f t="shared" si="11"/>
        <v>hide</v>
      </c>
      <c r="C722" s="17" t="str">
        <f>"""MO State Treasurer"",""MO State Treasurers Office"",""37001020"",""1"",""2244"""</f>
        <v>"MO State Treasurer","MO State Treasurers Office","37001020","1","2244"</v>
      </c>
      <c r="D722" s="16" t="s">
        <v>11747</v>
      </c>
      <c r="E722" s="16" t="s">
        <v>11748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tr">
        <f t="shared" si="11"/>
        <v>hide</v>
      </c>
      <c r="C723" s="17" t="str">
        <f>"""MO State Treasurer"",""MO State Treasurers Office"",""37001020"",""1"",""2248"""</f>
        <v>"MO State Treasurer","MO State Treasurers Office","37001020","1","2248"</v>
      </c>
      <c r="D723" s="16" t="s">
        <v>11749</v>
      </c>
      <c r="E723" s="16" t="s">
        <v>11750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tr">
        <f t="shared" si="11"/>
        <v>hide</v>
      </c>
      <c r="C724" s="17" t="str">
        <f>"""MO State Treasurer"",""MO State Treasurers Office"",""37001020"",""1"",""2252"""</f>
        <v>"MO State Treasurer","MO State Treasurers Office","37001020","1","2252"</v>
      </c>
      <c r="D724" s="16" t="s">
        <v>11751</v>
      </c>
      <c r="E724" s="16" t="s">
        <v>11752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tr">
        <f t="shared" si="11"/>
        <v>hide</v>
      </c>
      <c r="C725" s="17" t="str">
        <f>"""MO State Treasurer"",""MO State Treasurers Office"",""37001020"",""1"",""2256"""</f>
        <v>"MO State Treasurer","MO State Treasurers Office","37001020","1","2256"</v>
      </c>
      <c r="D725" s="16" t="s">
        <v>11753</v>
      </c>
      <c r="E725" s="16" t="s">
        <v>11754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tr">
        <f t="shared" si="11"/>
        <v>hide</v>
      </c>
      <c r="C726" s="17" t="str">
        <f>"""MO State Treasurer"",""MO State Treasurers Office"",""37001020"",""1"",""2260"""</f>
        <v>"MO State Treasurer","MO State Treasurers Office","37001020","1","2260"</v>
      </c>
      <c r="D726" s="16" t="s">
        <v>11755</v>
      </c>
      <c r="E726" s="16" t="s">
        <v>11756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tr">
        <f t="shared" si="11"/>
        <v>hide</v>
      </c>
      <c r="C727" s="17" t="str">
        <f>"""MO State Treasurer"",""MO State Treasurers Office"",""37001020"",""1"",""2264"""</f>
        <v>"MO State Treasurer","MO State Treasurers Office","37001020","1","2264"</v>
      </c>
      <c r="D727" s="16" t="s">
        <v>11757</v>
      </c>
      <c r="E727" s="16" t="s">
        <v>11758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tr">
        <f t="shared" si="11"/>
        <v>hide</v>
      </c>
      <c r="C728" s="17" t="str">
        <f>"""MO State Treasurer"",""MO State Treasurers Office"",""37001020"",""1"",""2268"""</f>
        <v>"MO State Treasurer","MO State Treasurers Office","37001020","1","2268"</v>
      </c>
      <c r="D728" s="16" t="s">
        <v>11759</v>
      </c>
      <c r="E728" s="16" t="s">
        <v>11760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tr">
        <f t="shared" si="11"/>
        <v>hide</v>
      </c>
      <c r="C729" s="17" t="str">
        <f>"""MO State Treasurer"",""MO State Treasurers Office"",""37001020"",""1"",""2272"""</f>
        <v>"MO State Treasurer","MO State Treasurers Office","37001020","1","2272"</v>
      </c>
      <c r="D729" s="16" t="s">
        <v>11761</v>
      </c>
      <c r="E729" s="16" t="s">
        <v>11762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tr">
        <f t="shared" si="11"/>
        <v>hide</v>
      </c>
      <c r="C730" s="17" t="str">
        <f>"""MO State Treasurer"",""MO State Treasurers Office"",""37001020"",""1"",""2276"""</f>
        <v>"MO State Treasurer","MO State Treasurers Office","37001020","1","2276"</v>
      </c>
      <c r="D730" s="16" t="s">
        <v>11763</v>
      </c>
      <c r="E730" s="16" t="s">
        <v>11764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0</v>
      </c>
      <c r="B731" s="16" t="str">
        <f t="shared" si="11"/>
        <v>hide</v>
      </c>
      <c r="C731" s="17" t="str">
        <f>"""MO State Treasurer"",""MO State Treasurers Office"",""37001020"",""1"",""2280"""</f>
        <v>"MO State Treasurer","MO State Treasurers Office","37001020","1","2280"</v>
      </c>
      <c r="D731" s="16" t="s">
        <v>11765</v>
      </c>
      <c r="E731" s="16" t="s">
        <v>11766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0</v>
      </c>
      <c r="B732" s="16" t="str">
        <f t="shared" si="11"/>
        <v>hide</v>
      </c>
      <c r="C732" s="17" t="str">
        <f>"""MO State Treasurer"",""MO State Treasurers Office"",""37001020"",""1"",""2284"""</f>
        <v>"MO State Treasurer","MO State Treasurers Office","37001020","1","2284"</v>
      </c>
      <c r="D732" s="16" t="s">
        <v>11767</v>
      </c>
      <c r="E732" s="16" t="s">
        <v>11768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tr">
        <f t="shared" si="11"/>
        <v>hide</v>
      </c>
      <c r="C733" s="17" t="str">
        <f>"""MO State Treasurer"",""MO State Treasurers Office"",""37001020"",""1"",""2285"""</f>
        <v>"MO State Treasurer","MO State Treasurers Office","37001020","1","2285"</v>
      </c>
      <c r="D733" s="16" t="s">
        <v>11769</v>
      </c>
      <c r="E733" s="16" t="s">
        <v>11770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tr">
        <f t="shared" si="11"/>
        <v>hide</v>
      </c>
      <c r="C734" s="17" t="str">
        <f>"""MO State Treasurer"",""MO State Treasurers Office"",""37001020"",""1"",""2286"""</f>
        <v>"MO State Treasurer","MO State Treasurers Office","37001020","1","2286"</v>
      </c>
      <c r="D734" s="16" t="s">
        <v>11771</v>
      </c>
      <c r="E734" s="16" t="s">
        <v>11772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tr">
        <f t="shared" si="11"/>
        <v>hide</v>
      </c>
      <c r="C735" s="17" t="str">
        <f>"""MO State Treasurer"",""MO State Treasurers Office"",""37001020"",""1"",""2287"""</f>
        <v>"MO State Treasurer","MO State Treasurers Office","37001020","1","2287"</v>
      </c>
      <c r="D735" s="16" t="s">
        <v>11773</v>
      </c>
      <c r="E735" s="16" t="s">
        <v>11774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tr">
        <f t="shared" si="11"/>
        <v>hide</v>
      </c>
      <c r="C736" s="17" t="str">
        <f>"""MO State Treasurer"",""MO State Treasurers Office"",""37001020"",""1"",""2288"""</f>
        <v>"MO State Treasurer","MO State Treasurers Office","37001020","1","2288"</v>
      </c>
      <c r="D736" s="16" t="s">
        <v>11775</v>
      </c>
      <c r="E736" s="16" t="s">
        <v>11776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x14ac:dyDescent="0.25">
      <c r="A737" s="16" t="s">
        <v>50</v>
      </c>
      <c r="B737" s="16" t="str">
        <f t="shared" si="11"/>
        <v>show</v>
      </c>
      <c r="C737" s="17" t="str">
        <f>"""MO State Treasurer"",""MO State Treasurers Office"",""37001020"",""1"",""2292"""</f>
        <v>"MO State Treasurer","MO State Treasurers Office","37001020","1","2292"</v>
      </c>
      <c r="D737" s="16" t="s">
        <v>11777</v>
      </c>
      <c r="E737" s="16" t="s">
        <v>11778</v>
      </c>
      <c r="F737" s="18">
        <v>12.62</v>
      </c>
      <c r="G737" s="18">
        <v>914000</v>
      </c>
      <c r="H737" s="18">
        <v>914000</v>
      </c>
      <c r="I737" s="18">
        <v>0</v>
      </c>
      <c r="J737" s="18">
        <v>0</v>
      </c>
      <c r="K737" s="18">
        <v>0</v>
      </c>
      <c r="L737" s="18">
        <v>0</v>
      </c>
      <c r="M737" s="20">
        <v>12.62</v>
      </c>
      <c r="N737" s="20"/>
      <c r="O737" s="19"/>
    </row>
    <row r="738" spans="1:15" s="16" customFormat="1" hidden="1" x14ac:dyDescent="0.25">
      <c r="A738" s="16" t="s">
        <v>50</v>
      </c>
      <c r="B738" s="16" t="str">
        <f t="shared" si="11"/>
        <v>hide</v>
      </c>
      <c r="C738" s="17" t="str">
        <f>"""MO State Treasurer"",""MO State Treasurers Office"",""37001020"",""1"",""2296"""</f>
        <v>"MO State Treasurer","MO State Treasurers Office","37001020","1","2296"</v>
      </c>
      <c r="D738" s="16" t="s">
        <v>11779</v>
      </c>
      <c r="E738" s="16" t="s">
        <v>11780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tr">
        <f t="shared" si="11"/>
        <v>hide</v>
      </c>
      <c r="C739" s="17" t="str">
        <f>"""MO State Treasurer"",""MO State Treasurers Office"",""37001020"",""1"",""9007"""</f>
        <v>"MO State Treasurer","MO State Treasurers Office","37001020","1","9007"</v>
      </c>
      <c r="D739" s="16" t="s">
        <v>11781</v>
      </c>
      <c r="E739" s="16" t="s">
        <v>11782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tr">
        <f t="shared" si="11"/>
        <v>hide</v>
      </c>
      <c r="C740" s="17" t="str">
        <f>"""MO State Treasurer"",""MO State Treasurers Office"",""37001020"",""1"",""9009A"""</f>
        <v>"MO State Treasurer","MO State Treasurers Office","37001020","1","9009A"</v>
      </c>
      <c r="D740" s="16" t="s">
        <v>11783</v>
      </c>
      <c r="E740" s="16" t="s">
        <v>11784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tr">
        <f t="shared" si="11"/>
        <v>hide</v>
      </c>
      <c r="C741" s="17" t="str">
        <f>"""MO State Treasurer"",""MO State Treasurers Office"",""37001020"",""1"",""9010A"""</f>
        <v>"MO State Treasurer","MO State Treasurers Office","37001020","1","9010A"</v>
      </c>
      <c r="D741" s="16" t="s">
        <v>11785</v>
      </c>
      <c r="E741" s="16" t="s">
        <v>11786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tr">
        <f t="shared" si="11"/>
        <v>hide</v>
      </c>
      <c r="C742" s="17" t="str">
        <f>"""MO State Treasurer"",""MO State Treasurers Office"",""37001020"",""1"",""9011"""</f>
        <v>"MO State Treasurer","MO State Treasurers Office","37001020","1","9011"</v>
      </c>
      <c r="D742" s="16" t="s">
        <v>11787</v>
      </c>
      <c r="E742" s="16" t="s">
        <v>11788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tr">
        <f t="shared" si="11"/>
        <v>hide</v>
      </c>
      <c r="C743" s="17" t="str">
        <f>"""MO State Treasurer"",""MO State Treasurers Office"",""37001020"",""1"",""9015"""</f>
        <v>"MO State Treasurer","MO State Treasurers Office","37001020","1","9015"</v>
      </c>
      <c r="D743" s="16" t="s">
        <v>11789</v>
      </c>
      <c r="E743" s="16" t="s">
        <v>11790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tr">
        <f t="shared" si="11"/>
        <v>hide</v>
      </c>
      <c r="C744" s="17" t="str">
        <f>"""MO State Treasurer"",""MO State Treasurers Office"",""37001020"",""1"",""9020"""</f>
        <v>"MO State Treasurer","MO State Treasurers Office","37001020","1","9020"</v>
      </c>
      <c r="D744" s="16" t="s">
        <v>11791</v>
      </c>
      <c r="E744" s="16" t="s">
        <v>11792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x14ac:dyDescent="0.25">
      <c r="C745" s="17"/>
      <c r="F745" s="18">
        <v>4428076904.5900011</v>
      </c>
      <c r="G745" s="18">
        <v>2265304847.749999</v>
      </c>
      <c r="H745" s="18">
        <v>2245718693.8700004</v>
      </c>
      <c r="I745" s="18">
        <v>557961224.94999993</v>
      </c>
      <c r="J745" s="18">
        <v>557961224.95000041</v>
      </c>
      <c r="K745" s="18">
        <v>18109274.939999998</v>
      </c>
      <c r="L745" s="18">
        <v>17766424.24000001</v>
      </c>
      <c r="M745" s="20">
        <v>4448005909.1699953</v>
      </c>
      <c r="N745" s="20"/>
      <c r="O745" s="19"/>
    </row>
    <row r="746" spans="1:15" s="16" customFormat="1" x14ac:dyDescent="0.25">
      <c r="C746" s="17"/>
      <c r="F746" s="18"/>
      <c r="G746" s="18"/>
      <c r="H746" s="18"/>
      <c r="I746" s="18"/>
      <c r="J746" s="18"/>
      <c r="K746" s="18"/>
      <c r="L746" s="18"/>
      <c r="M746" s="20"/>
      <c r="N746" s="20"/>
      <c r="O746" s="19"/>
    </row>
    <row r="747" spans="1:15" s="16" customFormat="1" x14ac:dyDescent="0.25">
      <c r="C747" s="17"/>
      <c r="F747" s="18"/>
      <c r="G747" s="18"/>
      <c r="H747" s="18"/>
      <c r="I747" s="18"/>
      <c r="J747" s="18"/>
      <c r="K747" s="18"/>
      <c r="L747" s="18"/>
      <c r="M747" s="20"/>
      <c r="N747" s="20"/>
      <c r="O747" s="19"/>
    </row>
    <row r="748" spans="1:15" s="16" customFormat="1" x14ac:dyDescent="0.25">
      <c r="A748" s="16" t="s">
        <v>50</v>
      </c>
      <c r="B748" s="16" t="str">
        <f t="shared" si="11"/>
        <v>show</v>
      </c>
      <c r="C748" s="17" t="str">
        <f>"""MO State Treasurer"",""MO State Treasurers Office"",""37001020"",""1"",""9997"""</f>
        <v>"MO State Treasurer","MO State Treasurers Office","37001020","1","9997"</v>
      </c>
      <c r="D748" s="16" t="s">
        <v>11793</v>
      </c>
      <c r="E748" s="16" t="s">
        <v>11794</v>
      </c>
      <c r="F748" s="18">
        <v>2081.38</v>
      </c>
      <c r="G748" s="18">
        <v>560.44999999999993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2641.83</v>
      </c>
      <c r="N748" s="20"/>
      <c r="O748" s="19"/>
    </row>
    <row r="749" spans="1:15" s="16" customFormat="1" hidden="1" x14ac:dyDescent="0.25">
      <c r="A749" s="16" t="s">
        <v>50</v>
      </c>
      <c r="B749" s="16" t="str">
        <f t="shared" si="11"/>
        <v>hide</v>
      </c>
      <c r="C749" s="17" t="str">
        <f>"""MO State Treasurer"",""MO State Treasurers Office"",""37001020"",""1"",""9998"""</f>
        <v>"MO State Treasurer","MO State Treasurers Office","37001020","1","9998"</v>
      </c>
      <c r="D749" s="16" t="s">
        <v>11795</v>
      </c>
      <c r="E749" s="16" t="s">
        <v>11796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C750" s="17"/>
      <c r="F750" s="18"/>
      <c r="G750" s="18"/>
      <c r="H750" s="18"/>
      <c r="I750" s="18"/>
      <c r="J750" s="18"/>
      <c r="K750" s="18"/>
      <c r="L750" s="18"/>
      <c r="M750" s="20"/>
      <c r="N750" s="20"/>
      <c r="O750" s="19"/>
    </row>
    <row r="751" spans="1:15" s="16" customFormat="1" x14ac:dyDescent="0.25">
      <c r="C751" s="17"/>
      <c r="F751" s="18"/>
      <c r="G751" s="18"/>
      <c r="H751" s="18"/>
      <c r="I751" s="18"/>
      <c r="J751" s="18"/>
      <c r="K751" s="18"/>
      <c r="L751" s="18"/>
      <c r="M751" s="20"/>
      <c r="N751" s="20"/>
      <c r="O751" s="19"/>
    </row>
    <row r="752" spans="1:15" x14ac:dyDescent="0.25">
      <c r="D752" t="s">
        <v>23</v>
      </c>
    </row>
    <row r="753" spans="4:6" x14ac:dyDescent="0.25">
      <c r="D753" t="s">
        <v>24</v>
      </c>
      <c r="F753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2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3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3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3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3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3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3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3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3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3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3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3</v>
      </c>
    </row>
    <row r="582" spans="4:6" x14ac:dyDescent="0.25">
      <c r="D582" s="21" t="s">
        <v>24</v>
      </c>
      <c r="F582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2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3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3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3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3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3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3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3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3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3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3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3</v>
      </c>
    </row>
    <row r="582" spans="4:6" x14ac:dyDescent="0.25">
      <c r="D582" s="21" t="s">
        <v>24</v>
      </c>
      <c r="F582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16"/>
  <sheetViews>
    <sheetView workbookViewId="0"/>
  </sheetViews>
  <sheetFormatPr defaultRowHeight="15" x14ac:dyDescent="0.25"/>
  <sheetData>
    <row r="1" spans="1:15" x14ac:dyDescent="0.25">
      <c r="A1" s="21" t="s">
        <v>1023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3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9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36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43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50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7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64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71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8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85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92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9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606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13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20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7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34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41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8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55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62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9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76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83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90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7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704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11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8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25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32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9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46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53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60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7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74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81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8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95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802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9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16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0261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23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0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837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0202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0262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44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51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0263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0264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58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65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872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879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886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893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00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07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0265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14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0233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21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28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35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42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49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56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63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1970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1977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1984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1991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1998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05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12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19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26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33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40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47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54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61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068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075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082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2089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096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03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10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17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10174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24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31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38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45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52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59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166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173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180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187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194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01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08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15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22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29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36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43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50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57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64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271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278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285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292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299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06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13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20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27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34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41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48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55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62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369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376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383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390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397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04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11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18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25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32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39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46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53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60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467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474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481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488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495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02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09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16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23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30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37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44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2551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58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65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572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579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10175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586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593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00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07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14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21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28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35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42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49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56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63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670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677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684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691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698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05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12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19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26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33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40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47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54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61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768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775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782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789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796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03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10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17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24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31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38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45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52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59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866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873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880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887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894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01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08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15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22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29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36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43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50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57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64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2971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2978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2985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2992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2999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06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13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20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27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34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41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48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55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62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069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076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083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090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097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04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11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18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25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32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39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46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53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60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167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174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181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188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195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02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09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16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23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30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37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44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51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58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265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272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279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286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293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00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07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14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21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28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35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42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49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56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63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370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377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384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391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398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05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12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19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26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33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40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47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54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61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468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475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482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489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496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03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10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17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24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31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38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45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52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59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566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573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580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587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594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01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08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15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22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29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36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43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50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57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64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671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678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685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692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699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06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13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20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27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34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41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48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55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62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769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776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783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790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797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04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11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18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25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32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39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46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53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60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867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874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881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888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895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02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09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16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23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30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37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44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51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58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3965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3972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3979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3986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3993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00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07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14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21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28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35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42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49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56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63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070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077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084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091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098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05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12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19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26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33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40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47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54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61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168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175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182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189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196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03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10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17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24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31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38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45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52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59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266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273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280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287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294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01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08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15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22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29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36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43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50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57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64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10247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371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378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385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392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399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06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13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20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27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34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41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48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55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462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469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476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483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490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497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04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11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18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25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32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39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46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53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560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567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574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581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588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595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02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09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16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23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30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37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44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51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658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665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672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679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686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693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00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07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14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21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28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35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42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49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56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763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770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777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784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791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798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05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12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19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26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33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40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47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54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861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868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875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882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889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896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03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10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17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24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31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38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45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52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4959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4966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4973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4980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4987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4994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01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08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15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22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29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36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43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50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57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4</v>
      </c>
      <c r="C740" s="21" t="s">
        <v>5064</v>
      </c>
      <c r="D740" s="21" t="s">
        <v>10240</v>
      </c>
      <c r="E740" s="21" t="s">
        <v>10246</v>
      </c>
      <c r="F740" s="21" t="s">
        <v>10241</v>
      </c>
      <c r="G740" s="21" t="s">
        <v>10235</v>
      </c>
      <c r="H740" s="21" t="s">
        <v>10242</v>
      </c>
      <c r="I740" s="21" t="s">
        <v>10236</v>
      </c>
      <c r="J740" s="21" t="s">
        <v>10243</v>
      </c>
      <c r="K740" s="21" t="s">
        <v>10237</v>
      </c>
      <c r="L740" s="21" t="s">
        <v>10244</v>
      </c>
      <c r="M740" s="21" t="s">
        <v>10245</v>
      </c>
      <c r="N740" s="21" t="s">
        <v>10238</v>
      </c>
      <c r="O740" s="21" t="s">
        <v>10239</v>
      </c>
    </row>
    <row r="741" spans="1:15" x14ac:dyDescent="0.25">
      <c r="A741" s="21" t="s">
        <v>50</v>
      </c>
      <c r="B741" s="21" t="s">
        <v>10248</v>
      </c>
      <c r="C741" s="21" t="s">
        <v>5071</v>
      </c>
      <c r="D741" s="21" t="s">
        <v>10254</v>
      </c>
      <c r="E741" s="21" t="s">
        <v>10260</v>
      </c>
      <c r="F741" s="21" t="s">
        <v>10255</v>
      </c>
      <c r="G741" s="21" t="s">
        <v>10249</v>
      </c>
      <c r="H741" s="21" t="s">
        <v>10256</v>
      </c>
      <c r="I741" s="21" t="s">
        <v>10250</v>
      </c>
      <c r="J741" s="21" t="s">
        <v>10257</v>
      </c>
      <c r="K741" s="21" t="s">
        <v>10251</v>
      </c>
      <c r="L741" s="21" t="s">
        <v>10258</v>
      </c>
      <c r="M741" s="21" t="s">
        <v>10259</v>
      </c>
      <c r="N741" s="21" t="s">
        <v>10252</v>
      </c>
      <c r="O741" s="21" t="s">
        <v>10253</v>
      </c>
    </row>
    <row r="742" spans="1:15" x14ac:dyDescent="0.25">
      <c r="A742" s="21" t="s">
        <v>50</v>
      </c>
      <c r="B742" s="21" t="s">
        <v>10266</v>
      </c>
      <c r="C742" s="21" t="s">
        <v>5078</v>
      </c>
      <c r="D742" s="21" t="s">
        <v>10296</v>
      </c>
      <c r="E742" s="21" t="s">
        <v>10326</v>
      </c>
      <c r="F742" s="21" t="s">
        <v>10301</v>
      </c>
      <c r="G742" s="21" t="s">
        <v>10267</v>
      </c>
      <c r="H742" s="21" t="s">
        <v>10306</v>
      </c>
      <c r="I742" s="21" t="s">
        <v>10268</v>
      </c>
      <c r="J742" s="21" t="s">
        <v>10311</v>
      </c>
      <c r="K742" s="21" t="s">
        <v>10269</v>
      </c>
      <c r="L742" s="21" t="s">
        <v>10316</v>
      </c>
      <c r="M742" s="21" t="s">
        <v>10321</v>
      </c>
      <c r="N742" s="21" t="s">
        <v>10270</v>
      </c>
      <c r="O742" s="21" t="s">
        <v>10271</v>
      </c>
    </row>
    <row r="743" spans="1:15" x14ac:dyDescent="0.25">
      <c r="A743" s="21" t="s">
        <v>50</v>
      </c>
      <c r="B743" s="21" t="s">
        <v>10272</v>
      </c>
      <c r="C743" s="21" t="s">
        <v>5085</v>
      </c>
      <c r="D743" s="21" t="s">
        <v>10297</v>
      </c>
      <c r="E743" s="21" t="s">
        <v>10327</v>
      </c>
      <c r="F743" s="21" t="s">
        <v>10302</v>
      </c>
      <c r="G743" s="21" t="s">
        <v>10273</v>
      </c>
      <c r="H743" s="21" t="s">
        <v>10307</v>
      </c>
      <c r="I743" s="21" t="s">
        <v>10274</v>
      </c>
      <c r="J743" s="21" t="s">
        <v>10312</v>
      </c>
      <c r="K743" s="21" t="s">
        <v>10275</v>
      </c>
      <c r="L743" s="21" t="s">
        <v>10317</v>
      </c>
      <c r="M743" s="21" t="s">
        <v>10322</v>
      </c>
      <c r="N743" s="21" t="s">
        <v>10276</v>
      </c>
      <c r="O743" s="21" t="s">
        <v>10277</v>
      </c>
    </row>
    <row r="744" spans="1:15" x14ac:dyDescent="0.25">
      <c r="A744" s="21" t="s">
        <v>50</v>
      </c>
      <c r="B744" s="21" t="s">
        <v>10278</v>
      </c>
      <c r="C744" s="21" t="s">
        <v>5092</v>
      </c>
      <c r="D744" s="21" t="s">
        <v>10298</v>
      </c>
      <c r="E744" s="21" t="s">
        <v>10328</v>
      </c>
      <c r="F744" s="21" t="s">
        <v>10303</v>
      </c>
      <c r="G744" s="21" t="s">
        <v>10279</v>
      </c>
      <c r="H744" s="21" t="s">
        <v>10308</v>
      </c>
      <c r="I744" s="21" t="s">
        <v>10280</v>
      </c>
      <c r="J744" s="21" t="s">
        <v>10313</v>
      </c>
      <c r="K744" s="21" t="s">
        <v>10281</v>
      </c>
      <c r="L744" s="21" t="s">
        <v>10318</v>
      </c>
      <c r="M744" s="21" t="s">
        <v>10323</v>
      </c>
      <c r="N744" s="21" t="s">
        <v>10282</v>
      </c>
      <c r="O744" s="21" t="s">
        <v>10283</v>
      </c>
    </row>
    <row r="745" spans="1:15" x14ac:dyDescent="0.25">
      <c r="A745" s="21" t="s">
        <v>50</v>
      </c>
      <c r="B745" s="21" t="s">
        <v>10284</v>
      </c>
      <c r="C745" s="21" t="s">
        <v>5099</v>
      </c>
      <c r="D745" s="21" t="s">
        <v>10299</v>
      </c>
      <c r="E745" s="21" t="s">
        <v>10329</v>
      </c>
      <c r="F745" s="21" t="s">
        <v>10304</v>
      </c>
      <c r="G745" s="21" t="s">
        <v>10285</v>
      </c>
      <c r="H745" s="21" t="s">
        <v>10309</v>
      </c>
      <c r="I745" s="21" t="s">
        <v>10286</v>
      </c>
      <c r="J745" s="21" t="s">
        <v>10314</v>
      </c>
      <c r="K745" s="21" t="s">
        <v>10287</v>
      </c>
      <c r="L745" s="21" t="s">
        <v>10319</v>
      </c>
      <c r="M745" s="21" t="s">
        <v>10324</v>
      </c>
      <c r="N745" s="21" t="s">
        <v>10288</v>
      </c>
      <c r="O745" s="21" t="s">
        <v>10289</v>
      </c>
    </row>
    <row r="746" spans="1:15" x14ac:dyDescent="0.25">
      <c r="A746" s="21" t="s">
        <v>50</v>
      </c>
      <c r="B746" s="21" t="s">
        <v>10290</v>
      </c>
      <c r="C746" s="21" t="s">
        <v>5106</v>
      </c>
      <c r="D746" s="21" t="s">
        <v>10300</v>
      </c>
      <c r="E746" s="21" t="s">
        <v>10330</v>
      </c>
      <c r="F746" s="21" t="s">
        <v>10305</v>
      </c>
      <c r="G746" s="21" t="s">
        <v>10291</v>
      </c>
      <c r="H746" s="21" t="s">
        <v>10310</v>
      </c>
      <c r="I746" s="21" t="s">
        <v>10292</v>
      </c>
      <c r="J746" s="21" t="s">
        <v>10315</v>
      </c>
      <c r="K746" s="21" t="s">
        <v>10293</v>
      </c>
      <c r="L746" s="21" t="s">
        <v>10320</v>
      </c>
      <c r="M746" s="21" t="s">
        <v>10325</v>
      </c>
      <c r="N746" s="21" t="s">
        <v>10294</v>
      </c>
      <c r="O746" s="21" t="s">
        <v>10295</v>
      </c>
    </row>
    <row r="783" spans="4:6" x14ac:dyDescent="0.25">
      <c r="D783" s="21" t="s">
        <v>23</v>
      </c>
    </row>
    <row r="784" spans="4:6" x14ac:dyDescent="0.25">
      <c r="D784" s="21" t="s">
        <v>24</v>
      </c>
      <c r="F784" s="21" t="s">
        <v>49</v>
      </c>
    </row>
    <row r="786" spans="4:6" x14ac:dyDescent="0.25">
      <c r="D786" s="21" t="s">
        <v>23</v>
      </c>
    </row>
    <row r="787" spans="4:6" x14ac:dyDescent="0.25">
      <c r="D787" s="21" t="s">
        <v>24</v>
      </c>
      <c r="F787" s="21" t="s">
        <v>49</v>
      </c>
    </row>
    <row r="789" spans="4:6" x14ac:dyDescent="0.25">
      <c r="D789" s="21" t="s">
        <v>23</v>
      </c>
    </row>
    <row r="790" spans="4:6" x14ac:dyDescent="0.25">
      <c r="D790" s="21" t="s">
        <v>24</v>
      </c>
      <c r="F790" s="21" t="s">
        <v>49</v>
      </c>
    </row>
    <row r="792" spans="4:6" x14ac:dyDescent="0.25">
      <c r="D792" s="21" t="s">
        <v>23</v>
      </c>
    </row>
    <row r="793" spans="4:6" x14ac:dyDescent="0.25">
      <c r="D793" s="21" t="s">
        <v>24</v>
      </c>
      <c r="F793" s="21" t="s">
        <v>49</v>
      </c>
    </row>
    <row r="795" spans="4:6" x14ac:dyDescent="0.25">
      <c r="D795" s="21" t="s">
        <v>23</v>
      </c>
    </row>
    <row r="796" spans="4:6" x14ac:dyDescent="0.25">
      <c r="D796" s="21" t="s">
        <v>24</v>
      </c>
      <c r="F796" s="21" t="s">
        <v>49</v>
      </c>
    </row>
    <row r="798" spans="4:6" x14ac:dyDescent="0.25">
      <c r="D798" s="21" t="s">
        <v>23</v>
      </c>
    </row>
    <row r="799" spans="4:6" x14ac:dyDescent="0.25">
      <c r="D799" s="21" t="s">
        <v>24</v>
      </c>
      <c r="F799" s="21" t="s">
        <v>49</v>
      </c>
    </row>
    <row r="801" spans="4:6" x14ac:dyDescent="0.25">
      <c r="D801" s="21" t="s">
        <v>23</v>
      </c>
    </row>
    <row r="802" spans="4:6" x14ac:dyDescent="0.25">
      <c r="D802" s="21" t="s">
        <v>24</v>
      </c>
      <c r="F802" s="21" t="s">
        <v>49</v>
      </c>
    </row>
    <row r="804" spans="4:6" x14ac:dyDescent="0.25">
      <c r="D804" s="21" t="s">
        <v>23</v>
      </c>
    </row>
    <row r="805" spans="4:6" x14ac:dyDescent="0.25">
      <c r="D805" s="21" t="s">
        <v>24</v>
      </c>
      <c r="F805" s="21" t="s">
        <v>49</v>
      </c>
    </row>
    <row r="807" spans="4:6" x14ac:dyDescent="0.25">
      <c r="D807" s="21" t="s">
        <v>23</v>
      </c>
    </row>
    <row r="808" spans="4:6" x14ac:dyDescent="0.25">
      <c r="D808" s="21" t="s">
        <v>24</v>
      </c>
      <c r="F808" s="21" t="s">
        <v>49</v>
      </c>
    </row>
    <row r="810" spans="4:6" x14ac:dyDescent="0.25">
      <c r="D810" s="21" t="s">
        <v>23</v>
      </c>
    </row>
    <row r="811" spans="4:6" x14ac:dyDescent="0.25">
      <c r="D811" s="21" t="s">
        <v>24</v>
      </c>
      <c r="F811" s="21" t="s">
        <v>49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6" spans="4:6" x14ac:dyDescent="0.25">
      <c r="D816" s="21" t="s">
        <v>23</v>
      </c>
    </row>
    <row r="817" spans="4:6" x14ac:dyDescent="0.25">
      <c r="D817" s="21" t="s">
        <v>24</v>
      </c>
      <c r="F817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3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3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3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3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3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3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3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3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3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3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3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3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3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3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3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3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3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3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49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3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3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3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3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3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3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3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3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3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3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3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3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3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3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3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3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3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3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3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3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3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3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3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3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3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3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3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3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3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3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3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3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3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3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3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3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3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3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3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3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3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3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3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3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3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3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3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3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3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3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3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3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3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3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3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3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3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3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3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3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3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3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3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3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4</v>
      </c>
      <c r="F1254" s="21" t="s">
        <v>49</v>
      </c>
    </row>
    <row r="1255" spans="4:6" x14ac:dyDescent="0.25">
      <c r="D1255" s="21" t="s">
        <v>23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4</v>
      </c>
      <c r="F1257" s="21" t="s">
        <v>49</v>
      </c>
    </row>
    <row r="1258" spans="4:6" x14ac:dyDescent="0.25">
      <c r="D1258" s="21" t="s">
        <v>23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4</v>
      </c>
      <c r="F1260" s="21" t="s">
        <v>49</v>
      </c>
    </row>
    <row r="1261" spans="4:6" x14ac:dyDescent="0.25">
      <c r="D1261" s="21" t="s">
        <v>23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4</v>
      </c>
      <c r="F1263" s="21" t="s">
        <v>49</v>
      </c>
    </row>
    <row r="1264" spans="4:6" x14ac:dyDescent="0.25">
      <c r="D1264" s="21" t="s">
        <v>23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4</v>
      </c>
      <c r="F1266" s="21" t="s">
        <v>49</v>
      </c>
    </row>
    <row r="1267" spans="4:6" x14ac:dyDescent="0.25">
      <c r="D1267" s="21" t="s">
        <v>23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4</v>
      </c>
      <c r="F1269" s="21" t="s">
        <v>49</v>
      </c>
    </row>
    <row r="1270" spans="4:6" x14ac:dyDescent="0.25">
      <c r="D1270" s="21" t="s">
        <v>23</v>
      </c>
    </row>
    <row r="1271" spans="4:6" x14ac:dyDescent="0.25">
      <c r="D1271" s="21" t="s">
        <v>24</v>
      </c>
      <c r="F1271" s="21" t="s">
        <v>49</v>
      </c>
    </row>
    <row r="1272" spans="4:6" x14ac:dyDescent="0.25">
      <c r="D1272" s="21" t="s">
        <v>24</v>
      </c>
      <c r="F1272" s="21" t="s">
        <v>49</v>
      </c>
    </row>
    <row r="1273" spans="4:6" x14ac:dyDescent="0.25">
      <c r="D1273" s="21" t="s">
        <v>23</v>
      </c>
    </row>
    <row r="1274" spans="4:6" x14ac:dyDescent="0.25">
      <c r="D1274" s="21" t="s">
        <v>24</v>
      </c>
      <c r="F1274" s="21" t="s">
        <v>49</v>
      </c>
    </row>
    <row r="1275" spans="4:6" x14ac:dyDescent="0.25">
      <c r="D1275" s="21" t="s">
        <v>24</v>
      </c>
      <c r="F1275" s="21" t="s">
        <v>49</v>
      </c>
    </row>
    <row r="1276" spans="4:6" x14ac:dyDescent="0.25">
      <c r="D1276" s="21" t="s">
        <v>23</v>
      </c>
    </row>
    <row r="1277" spans="4:6" x14ac:dyDescent="0.25">
      <c r="D1277" s="21" t="s">
        <v>24</v>
      </c>
      <c r="F1277" s="21" t="s">
        <v>49</v>
      </c>
    </row>
    <row r="1278" spans="4:6" x14ac:dyDescent="0.25">
      <c r="D1278" s="21" t="s">
        <v>24</v>
      </c>
      <c r="F1278" s="21" t="s">
        <v>49</v>
      </c>
    </row>
    <row r="1279" spans="4:6" x14ac:dyDescent="0.25">
      <c r="D1279" s="21" t="s">
        <v>23</v>
      </c>
    </row>
    <row r="1280" spans="4:6" x14ac:dyDescent="0.25">
      <c r="D1280" s="21" t="s">
        <v>24</v>
      </c>
      <c r="F1280" s="21" t="s">
        <v>49</v>
      </c>
    </row>
    <row r="1281" spans="4:6" x14ac:dyDescent="0.25">
      <c r="D1281" s="21" t="s">
        <v>24</v>
      </c>
      <c r="F1281" s="21" t="s">
        <v>49</v>
      </c>
    </row>
    <row r="1282" spans="4:6" x14ac:dyDescent="0.25">
      <c r="D1282" s="21" t="s">
        <v>23</v>
      </c>
    </row>
    <row r="1283" spans="4:6" x14ac:dyDescent="0.25">
      <c r="D1283" s="21" t="s">
        <v>24</v>
      </c>
      <c r="F1283" s="21" t="s">
        <v>49</v>
      </c>
    </row>
    <row r="1284" spans="4:6" x14ac:dyDescent="0.25">
      <c r="D1284" s="21" t="s">
        <v>24</v>
      </c>
      <c r="F1284" s="21" t="s">
        <v>49</v>
      </c>
    </row>
    <row r="1285" spans="4:6" x14ac:dyDescent="0.25">
      <c r="D1285" s="21" t="s">
        <v>23</v>
      </c>
    </row>
    <row r="1286" spans="4:6" x14ac:dyDescent="0.25">
      <c r="D1286" s="21" t="s">
        <v>24</v>
      </c>
      <c r="F1286" s="21" t="s">
        <v>49</v>
      </c>
    </row>
    <row r="1287" spans="4:6" x14ac:dyDescent="0.25">
      <c r="D1287" s="21" t="s">
        <v>24</v>
      </c>
      <c r="F1287" s="21" t="s">
        <v>49</v>
      </c>
    </row>
    <row r="1288" spans="4:6" x14ac:dyDescent="0.25">
      <c r="D1288" s="21" t="s">
        <v>23</v>
      </c>
    </row>
    <row r="1289" spans="4:6" x14ac:dyDescent="0.25">
      <c r="D1289" s="21" t="s">
        <v>24</v>
      </c>
      <c r="F1289" s="21" t="s">
        <v>49</v>
      </c>
    </row>
    <row r="1290" spans="4:6" x14ac:dyDescent="0.25">
      <c r="D1290" s="21" t="s">
        <v>24</v>
      </c>
      <c r="F1290" s="21" t="s">
        <v>49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3</v>
      </c>
    </row>
    <row r="1293" spans="4:6" x14ac:dyDescent="0.25">
      <c r="D1293" s="21" t="s">
        <v>24</v>
      </c>
      <c r="F1293" s="21" t="s">
        <v>49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3</v>
      </c>
    </row>
    <row r="1296" spans="4:6" x14ac:dyDescent="0.25">
      <c r="D1296" s="21" t="s">
        <v>24</v>
      </c>
      <c r="F1296" s="21" t="s">
        <v>49</v>
      </c>
    </row>
    <row r="1297" spans="4:6" x14ac:dyDescent="0.25">
      <c r="D1297" s="21" t="s">
        <v>23</v>
      </c>
    </row>
    <row r="1298" spans="4:6" x14ac:dyDescent="0.25">
      <c r="D1298" s="21" t="s">
        <v>24</v>
      </c>
      <c r="F1298" s="21" t="s">
        <v>49</v>
      </c>
    </row>
    <row r="1299" spans="4:6" x14ac:dyDescent="0.25">
      <c r="D1299" s="21" t="s">
        <v>24</v>
      </c>
      <c r="F1299" s="21" t="s">
        <v>49</v>
      </c>
    </row>
    <row r="1300" spans="4:6" x14ac:dyDescent="0.25">
      <c r="D1300" s="21" t="s">
        <v>23</v>
      </c>
    </row>
    <row r="1301" spans="4:6" x14ac:dyDescent="0.25">
      <c r="D1301" s="21" t="s">
        <v>24</v>
      </c>
      <c r="F1301" s="21" t="s">
        <v>49</v>
      </c>
    </row>
    <row r="1302" spans="4:6" x14ac:dyDescent="0.25">
      <c r="D1302" s="21" t="s">
        <v>24</v>
      </c>
      <c r="F1302" s="21" t="s">
        <v>49</v>
      </c>
    </row>
    <row r="1303" spans="4:6" x14ac:dyDescent="0.25">
      <c r="D1303" s="21" t="s">
        <v>23</v>
      </c>
    </row>
    <row r="1304" spans="4:6" x14ac:dyDescent="0.25">
      <c r="D1304" s="21" t="s">
        <v>24</v>
      </c>
      <c r="F1304" s="21" t="s">
        <v>49</v>
      </c>
    </row>
    <row r="1305" spans="4:6" x14ac:dyDescent="0.25">
      <c r="D1305" s="21" t="s">
        <v>24</v>
      </c>
      <c r="F1305" s="21" t="s">
        <v>49</v>
      </c>
    </row>
    <row r="1306" spans="4:6" x14ac:dyDescent="0.25">
      <c r="D1306" s="21" t="s">
        <v>23</v>
      </c>
    </row>
    <row r="1307" spans="4:6" x14ac:dyDescent="0.25">
      <c r="D1307" s="21" t="s">
        <v>24</v>
      </c>
      <c r="F1307" s="21" t="s">
        <v>49</v>
      </c>
    </row>
    <row r="1308" spans="4:6" x14ac:dyDescent="0.25">
      <c r="D1308" s="21" t="s">
        <v>24</v>
      </c>
      <c r="F1308" s="21" t="s">
        <v>49</v>
      </c>
    </row>
    <row r="1309" spans="4:6" x14ac:dyDescent="0.25">
      <c r="D1309" s="21" t="s">
        <v>23</v>
      </c>
    </row>
    <row r="1310" spans="4:6" x14ac:dyDescent="0.25">
      <c r="D1310" s="21" t="s">
        <v>24</v>
      </c>
      <c r="F1310" s="21" t="s">
        <v>49</v>
      </c>
    </row>
    <row r="1311" spans="4:6" x14ac:dyDescent="0.25">
      <c r="D1311" s="21" t="s">
        <v>24</v>
      </c>
      <c r="F1311" s="21" t="s">
        <v>49</v>
      </c>
    </row>
    <row r="1312" spans="4:6" x14ac:dyDescent="0.25">
      <c r="D1312" s="21" t="s">
        <v>23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4</v>
      </c>
      <c r="F1314" s="21" t="s">
        <v>49</v>
      </c>
    </row>
    <row r="1315" spans="4:6" x14ac:dyDescent="0.25">
      <c r="D1315" s="21" t="s">
        <v>23</v>
      </c>
    </row>
    <row r="1316" spans="4:6" x14ac:dyDescent="0.25">
      <c r="D1316" s="21" t="s">
        <v>24</v>
      </c>
      <c r="F1316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2-03T13:10:32Z</cp:lastPrinted>
  <dcterms:created xsi:type="dcterms:W3CDTF">2009-06-26T18:23:00Z</dcterms:created>
  <dcterms:modified xsi:type="dcterms:W3CDTF">2020-02-03T13:1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